x="790">
                  <c:v>1.4241402212197968E-3</c:v>
                </c:pt>
                <c:pt idx="791">
                  <c:v>1.4222460702104671E-3</c:v>
                </c:pt>
                <c:pt idx="792">
                  <c:v>1.4203524716859877E-3</c:v>
                </c:pt>
                <c:pt idx="793">
                  <c:v>1.4184594585767863E-3</c:v>
                </c:pt>
                <c:pt idx="794">
                  <c:v>1.4165670635077517E-3</c:v>
                </c:pt>
                <c:pt idx="795">
                  <c:v>1.4146753188003084E-3</c:v>
                </c:pt>
                <c:pt idx="796">
                  <c:v>1.4127842564744758E-3</c:v>
                </c:pt>
                <c:pt idx="797">
                  <c:v>1.4108939082509201E-3</c:v>
                </c:pt>
                <c:pt idx="798">
                  <c:v>1.4090043055529895E-3</c:v>
                </c:pt>
                <c:pt idx="799">
                  <c:v>1.4071154795087396E-3</c:v>
                </c:pt>
                <c:pt idx="800">
                  <c:v>1.4052274609529453E-3</c:v>
                </c:pt>
                <c:pt idx="801">
                  <c:v>1.4033402804291013E-3</c:v>
                </c:pt>
                <c:pt idx="802">
                  <c:v>1.401453968191412E-3</c:v>
                </c:pt>
                <c:pt idx="803">
                  <c:v>1.399568554206765E-3</c:v>
                </c:pt>
                <c:pt idx="804">
                  <c:v>1.3976840681566988E-3</c:v>
                </c:pt>
                <c:pt idx="805">
                  <c:v>1.395800539439353E-3</c:v>
                </c:pt>
                <c:pt idx="806">
                  <c:v>1.3939179971714101E-3</c:v>
                </c:pt>
                <c:pt idx="807">
                  <c:v>1.3920364701900255E-3</c:v>
                </c:pt>
                <c:pt idx="808">
                  <c:v>1.3901559870547449E-3</c:v>
                </c:pt>
                <c:pt idx="809">
                  <c:v>1.3882765760494088E-3</c:v>
                </c:pt>
                <c:pt idx="810">
                  <c:v>1.386398265184049E-3</c:v>
                </c:pt>
                <c:pt idx="811">
                  <c:v>1.3845210821967708E-3</c:v>
                </c:pt>
                <c:pt idx="812">
                  <c:v>1.3826450545556253E-3</c:v>
                </c:pt>
                <c:pt idx="813">
                  <c:v>1.3807702094604691E-3</c:v>
                </c:pt>
                <c:pt idx="814">
                  <c:v>1.3788965738448142E-3</c:v>
                </c:pt>
                <c:pt idx="815">
                  <c:v>1.3770241743776656E-3</c:v>
                </c:pt>
                <c:pt idx="816">
                  <c:v>1.3751530374653501E-3</c:v>
                </c:pt>
                <c:pt idx="817">
                  <c:v>1.3732831892533277E-3</c:v>
                </c:pt>
                <c:pt idx="818">
                  <c:v>1.371414655628002E-3</c:v>
                </c:pt>
                <c:pt idx="819">
                  <c:v>1.3692808311909343E-3</c:v>
                </c:pt>
                <c:pt idx="820">
                  <c:v>1.3674152005116484E-3</c:v>
                </c:pt>
                <c:pt idx="821">
                  <c:v>1.3655509641097542E-3</c:v>
                </c:pt>
                <c:pt idx="822">
                  <c:v>1.3636881468174003E-3</c:v>
                </c:pt>
                <c:pt idx="823">
                  <c:v>1.3618267732167879E-3</c:v>
                </c:pt>
                <c:pt idx="824">
                  <c:v>1.3599668676419093E-3</c:v>
                </c:pt>
                <c:pt idx="825">
                  <c:v>1.3581084541802752E-3</c:v>
                </c:pt>
                <c:pt idx="826">
                  <c:v>1.3562515566746341E-3</c:v>
                </c:pt>
                <c:pt idx="827">
                  <c:v>1.3543961987246781E-3</c:v>
                </c:pt>
                <c:pt idx="828">
                  <c:v>1.3525424036887404E-3</c:v>
                </c:pt>
                <c:pt idx="829">
                  <c:v>1.350690194685482E-3</c:v>
                </c:pt>
                <c:pt idx="830">
                  <c:v>1.3488395945955682E-3</c:v>
                </c:pt>
                <c:pt idx="831">
                  <c:v>1.3469906260633339E-3</c:v>
                </c:pt>
                <c:pt idx="832">
                  <c:v>1.3451433114984408E-3</c:v>
                </c:pt>
                <c:pt idx="833">
                  <c:v>1.3432976730775217E-3</c:v>
                </c:pt>
                <c:pt idx="834">
                  <c:v>1.3414537327458187E-3</c:v>
                </c:pt>
                <c:pt idx="835">
                  <c:v>1.339611512218807E-3</c:v>
                </c:pt>
                <c:pt idx="836">
                  <c:v>1.337771032983811E-3</c:v>
                </c:pt>
                <c:pt idx="837">
                  <c:v>1.3356697876011087E-3</c:v>
                </c:pt>
                <c:pt idx="838">
                  <c:v>1.3338331110100844E-3</c:v>
                </c:pt>
                <c:pt idx="839">
                  <c:v>1.3319982417752331E-3</c:v>
                </c:pt>
                <c:pt idx="840">
                  <c:v>1.3301652004556867E-3</c:v>
                </c:pt>
                <c:pt idx="841">
                  <c:v>1.3283340073905856E-3</c:v>
                </c:pt>
                <c:pt idx="842">
                  <c:v>1.3265046827006311E-3</c:v>
                </c:pt>
                <c:pt idx="843">
                  <c:v>1.3246772462896348E-3</c:v>
                </c:pt>
                <c:pt idx="844">
                  <c:v>1.3228517178460551E-3</c:v>
                </c:pt>
                <c:pt idx="845">
                  <c:v>1.3210281168445242E-3</c:v>
                </c:pt>
                <c:pt idx="846">
                  <c:v>1.3192064625473681E-3</c:v>
                </c:pt>
                <c:pt idx="847">
                  <c:v>1.3173867740061153E-3</c:v>
                </c:pt>
                <c:pt idx="848">
                  <c:v>1.3155690700629966E-3</c:v>
                </c:pt>
                <c:pt idx="849">
                  <c:v>1.3137533693524362E-3</c:v>
                </c:pt>
                <c:pt idx="850">
                  <c:v>1.311939690302533E-3</c:v>
                </c:pt>
                <c:pt idx="851">
                  <c:v>1.3101280511365338E-3</c:v>
                </c:pt>
                <c:pt idx="852">
                  <c:v>1.3083184698742967E-3</c:v>
                </c:pt>
                <c:pt idx="853">
                  <c:v>1.3065109643337442E-3</c:v>
                </c:pt>
                <c:pt idx="854">
                  <c:v>1.3047055521323116E-3</c:v>
                </c:pt>
                <c:pt idx="855">
                  <c:v>1.3029022506883805E-3</c:v>
                </c:pt>
                <c:pt idx="856">
                  <c:v>1.3011010772227094E-3</c:v>
                </c:pt>
                <c:pt idx="857">
                  <c:v>1.2993020487598508E-3</c:v>
                </c:pt>
                <c:pt idx="858">
                  <c:v>1.297505182129563E-3</c:v>
                </c:pt>
                <c:pt idx="859">
                  <c:v>1.2957104939682108E-3</c:v>
                </c:pt>
                <c:pt idx="860">
                  <c:v>1.2939180007201583E-3</c:v>
                </c:pt>
                <c:pt idx="861">
                  <c:v>1.292127718639155E-3</c:v>
                </c:pt>
                <c:pt idx="862">
                  <c:v>1.2903396637897091E-3</c:v>
                </c:pt>
                <c:pt idx="863">
                  <c:v>1.2885538520484572E-3</c:v>
                </c:pt>
                <c:pt idx="864">
                  <c:v>1.2867702991055216E-3</c:v>
                </c:pt>
                <c:pt idx="865">
                  <c:v>1.2849890204658619E-3</c:v>
                </c:pt>
                <c:pt idx="866">
                  <c:v>1.2832100314506168E-3</c:v>
                </c:pt>
                <c:pt idx="867">
                  <c:v>1.2814333471984378E-3</c:v>
                </c:pt>
                <c:pt idx="868">
                  <c:v>1.279658982666815E-3</c:v>
                </c:pt>
                <c:pt idx="869">
                  <c:v>1.2778869526333951E-3</c:v>
                </c:pt>
                <c:pt idx="870">
                  <c:v>1.276117271697289E-3</c:v>
                </c:pt>
                <c:pt idx="871">
                  <c:v>1.2740976741368705E-3</c:v>
                </c:pt>
                <c:pt idx="872">
                  <c:v>1.2723330753185527E-3</c:v>
                </c:pt>
                <c:pt idx="873">
                  <c:v>1.2705708703326466E-3</c:v>
                </c:pt>
                <c:pt idx="874">
                  <c:v>1.2688110730523911E-3</c:v>
                </c:pt>
                <c:pt idx="875">
                  <c:v>1.2670536971790978E-3</c:v>
                </c:pt>
                <c:pt idx="876">
                  <c:v>1.2652987562434092E-3</c:v>
                </c:pt>
                <c:pt idx="877">
                  <c:v>1.2635462636065512E-3</c:v>
                </c:pt>
                <c:pt idx="878">
                  <c:v>1.2617962324615794E-3</c:v>
                </c:pt>
                <c:pt idx="879">
                  <c:v>1.2600486758346139E-3</c:v>
                </c:pt>
                <c:pt idx="880">
                  <c:v>1.2583036065860697E-3</c:v>
                </c:pt>
                <c:pt idx="881">
                  <c:v>1.2565610374118772E-3</c:v>
                </c:pt>
                <c:pt idx="882">
                  <c:v>1.2548209808446967E-3</c:v>
                </c:pt>
                <c:pt idx="883">
                  <c:v>1.2530834492551256E-3</c:v>
                </c:pt>
                <c:pt idx="884">
                  <c:v>1.2513484548528938E-3</c:v>
                </c:pt>
                <c:pt idx="885">
                  <c:v>1.2496160096880597E-3</c:v>
                </c:pt>
                <c:pt idx="886">
                  <c:v>1.2478861256521893E-3</c:v>
                </c:pt>
                <c:pt idx="887">
                  <c:v>1.2451729391489306E-3</c:v>
                </c:pt>
                <c:pt idx="888">
                  <c:v>1.2434496943798615E-3</c:v>
                </c:pt>
                <c:pt idx="889">
                  <c:v>1.2417290519336046E-3</c:v>
                </c:pt>
                <c:pt idx="890">
                  <c:v>1.2400110229920708E-3</c:v>
                </c:pt>
                <c:pt idx="891">
                  <c:v>1.2382956185851422E-3</c:v>
                </c:pt>
                <c:pt idx="892">
                  <c:v>1.2365828495918088E-3</c:v>
                </c:pt>
                <c:pt idx="893">
                  <c:v>1.2348727267412953E-3</c:v>
                </c:pt>
                <c:pt idx="894">
                  <c:v>1.2331652606141857E-3</c:v>
                </c:pt>
                <c:pt idx="895">
                  <c:v>1.2314604616435357E-3</c:v>
                </c:pt>
                <c:pt idx="896">
                  <c:v>1.2297583401159823E-3</c:v>
                </c:pt>
                <c:pt idx="897">
                  <c:v>1.2280589061728435E-3</c:v>
                </c:pt>
                <c:pt idx="898">
                  <c:v>1.2263621698112128E-3</c:v>
                </c:pt>
                <c:pt idx="899">
                  <c:v>1.2246681408850453E-3</c:v>
                </c:pt>
                <c:pt idx="900">
                  <c:v>1.2229768291062387E-3</c:v>
                </c:pt>
                <c:pt idx="901">
                  <c:v>1.2212882440457067E-3</c:v>
                </c:pt>
                <c:pt idx="902">
                  <c:v>1.2196023951344453E-3</c:v>
                </c:pt>
                <c:pt idx="903">
                  <c:v>1.2179192916645929E-3</c:v>
                </c:pt>
                <c:pt idx="904">
                  <c:v>1.2162389427904836E-3</c:v>
                </c:pt>
                <c:pt idx="905">
                  <c:v>1.2145613575296934E-3</c:v>
                </c:pt>
                <c:pt idx="906">
                  <c:v>1.2128865447640805E-3</c:v>
                </c:pt>
                <c:pt idx="907">
                  <c:v>1.2112145132408187E-3</c:v>
                </c:pt>
                <c:pt idx="908">
                  <c:v>1.2095452715734239E-3</c:v>
                </c:pt>
                <c:pt idx="909">
                  <c:v>1.2078788282427753E-3</c:v>
                </c:pt>
                <c:pt idx="910">
                  <c:v>1.2062151915981285E-3</c:v>
                </c:pt>
                <c:pt idx="911">
                  <c:v>1.2045543698581236E-3</c:v>
                </c:pt>
                <c:pt idx="912">
                  <c:v>1.2028963711117856E-3</c:v>
                </c:pt>
                <c:pt idx="913">
                  <c:v>1.201241203319521E-3</c:v>
                </c:pt>
                <c:pt idx="914">
                  <c:v>1.1995888743141035E-3</c:v>
                </c:pt>
                <c:pt idx="915">
                  <c:v>1.1979393918016587E-3</c:v>
                </c:pt>
                <c:pt idx="916">
                  <c:v>1.196292763362639E-3</c:v>
                </c:pt>
                <c:pt idx="917">
                  <c:v>1.1946489964527935E-3</c:v>
                </c:pt>
                <c:pt idx="918">
                  <c:v>1.1930080984041318E-3</c:v>
                </c:pt>
                <c:pt idx="919">
                  <c:v>1.1913700764258814E-3</c:v>
                </c:pt>
                <c:pt idx="920">
                  <c:v>1.1897349376054384E-3</c:v>
                </c:pt>
                <c:pt idx="921">
                  <c:v>1.1881026889093156E-3</c:v>
                </c:pt>
                <c:pt idx="922">
                  <c:v>1.1864733371840779E-3</c:v>
                </c:pt>
                <c:pt idx="923">
                  <c:v>1.1848468891572787E-3</c:v>
                </c:pt>
                <c:pt idx="924">
                  <c:v>1.1832233514383857E-3</c:v>
                </c:pt>
                <c:pt idx="925">
                  <c:v>1.1816027305197041E-3</c:v>
                </c:pt>
                <c:pt idx="926">
                  <c:v>1.1799850327772901E-3</c:v>
                </c:pt>
                <c:pt idx="927">
                  <c:v>1.1783702644718617E-3</c:v>
                </c:pt>
                <c:pt idx="928">
                  <c:v>1.1767584317497035E-3</c:v>
                </c:pt>
                <c:pt idx="929">
                  <c:v>1.1751495406435637E-3</c:v>
                </c:pt>
                <c:pt idx="930">
                  <c:v>1.1735435970735466E-3</c:v>
                </c:pt>
                <c:pt idx="931">
                  <c:v>1.1719406068480005E-3</c:v>
                </c:pt>
                <c:pt idx="932">
                  <c:v>1.1703405756643972E-3</c:v>
                </c:pt>
                <c:pt idx="933">
                  <c:v>1.1687435091102083E-3</c:v>
                </c:pt>
                <c:pt idx="934">
                  <c:v>1.1671494126637757E-3</c:v>
                </c:pt>
                <c:pt idx="935">
                  <c:v>1.1655582916951738E-3</c:v>
                </c:pt>
                <c:pt idx="936">
                  <c:v>1.1639701514670701E-3</c:v>
                </c:pt>
                <c:pt idx="937">
                  <c:v>1.162384997135577E-3</c:v>
                </c:pt>
                <c:pt idx="938">
                  <c:v>1.1608028337511014E-3</c:v>
                </c:pt>
                <c:pt idx="939">
                  <c:v>1.1592236662591846E-3</c:v>
                </c:pt>
                <c:pt idx="940">
                  <c:v>1.1576474995013408E-3</c:v>
                </c:pt>
                <c:pt idx="941">
                  <c:v>1.1560743382158871E-3</c:v>
                </c:pt>
                <c:pt idx="942">
                  <c:v>1.154504187038771E-3</c:v>
                </c:pt>
                <c:pt idx="943">
                  <c:v>1.1529370505043903E-3</c:v>
                </c:pt>
                <c:pt idx="944">
                  <c:v>1.1513729330464096E-3</c:v>
                </c:pt>
                <c:pt idx="945">
                  <c:v>1.1498118389985678E-3</c:v>
                </c:pt>
                <c:pt idx="946">
                  <c:v>1.1482537725954873E-3</c:v>
                </c:pt>
                <c:pt idx="947">
                  <c:v>1.1466987379734695E-3</c:v>
                </c:pt>
                <c:pt idx="948">
                  <c:v>1.1451467391712924E-3</c:v>
                </c:pt>
                <c:pt idx="949">
                  <c:v>1.1435977801309981E-3</c:v>
                </c:pt>
                <c:pt idx="950">
                  <c:v>1.1420518646986788E-3</c:v>
                </c:pt>
                <c:pt idx="951">
                  <c:v>1.1405089966252547E-3</c:v>
                </c:pt>
                <c:pt idx="952">
                  <c:v>1.1389691795672487E-3</c:v>
                </c:pt>
                <c:pt idx="953">
                  <c:v>1.1374324170875562E-3</c:v>
                </c:pt>
                <c:pt idx="954">
                  <c:v>1.1358987126562079E-3</c:v>
                </c:pt>
                <c:pt idx="955">
                  <c:v>1.134368069651131E-3</c:v>
                </c:pt>
                <c:pt idx="956">
                  <c:v>1.1328404913589012E-3</c:v>
                </c:pt>
                <c:pt idx="957">
                  <c:v>1.1313159809754941E-3</c:v>
                </c:pt>
                <c:pt idx="958">
                  <c:v>1.1297945416070283E-3</c:v>
                </c:pt>
                <c:pt idx="959">
                  <c:v>1.1282761762705061E-3</c:v>
                </c:pt>
                <c:pt idx="960">
                  <c:v>1.1267608878945475E-3</c:v>
                </c:pt>
                <c:pt idx="961">
                  <c:v>1.1252486793201207E-3</c:v>
                </c:pt>
                <c:pt idx="962">
                  <c:v>1.1237395533012684E-3</c:v>
                </c:pt>
                <c:pt idx="963">
                  <c:v>1.1222335125058262E-3</c:v>
                </c:pt>
                <c:pt idx="964">
                  <c:v>1.1207305595161399E-3</c:v>
                </c:pt>
                <c:pt idx="965">
                  <c:v>1.1192306968297767E-3</c:v>
                </c:pt>
                <c:pt idx="966">
                  <c:v>1.1177339268602315E-3</c:v>
                </c:pt>
                <c:pt idx="967">
                  <c:v>1.116240251937628E-3</c:v>
                </c:pt>
                <c:pt idx="968">
                  <c:v>1.1147496743094179E-3</c:v>
                </c:pt>
                <c:pt idx="969">
                  <c:v>1.1132621961410715E-3</c:v>
                </c:pt>
                <c:pt idx="970">
                  <c:v>1.1117778195167678E-3</c:v>
                </c:pt>
                <c:pt idx="971">
                  <c:v>1.1102965464400765E-3</c:v>
                </c:pt>
                <c:pt idx="972">
                  <c:v>1.1088183788346394E-3</c:v>
                </c:pt>
                <c:pt idx="973">
                  <c:v>1.1073433185448418E-3</c:v>
                </c:pt>
                <c:pt idx="974">
                  <c:v>1.1058713673364866E-3</c:v>
                </c:pt>
                <c:pt idx="975">
                  <c:v>1.1044025268974571E-3</c:v>
                </c:pt>
                <c:pt idx="976">
                  <c:v>1.1029367988383805E-3</c:v>
                </c:pt>
                <c:pt idx="977">
                  <c:v>1.101474184693284E-3</c:v>
                </c:pt>
                <c:pt idx="978">
                  <c:v>1.1000146859202475E-3</c:v>
                </c:pt>
                <c:pt idx="979">
                  <c:v>1.098558303902054E-3</c:v>
                </c:pt>
                <c:pt idx="980">
                  <c:v>1.0971050399468311E-3</c:v>
                </c:pt>
                <c:pt idx="981">
                  <c:v>1.0956548952886927E-3</c:v>
                </c:pt>
                <c:pt idx="982">
                  <c:v>1.094207871088374E-3</c:v>
                </c:pt>
                <c:pt idx="983">
                  <c:v>1.092763968433864E-3</c:v>
                </c:pt>
                <c:pt idx="984">
                  <c:v>1.0913231883410315E-3</c:v>
                </c:pt>
                <c:pt idx="985">
                  <c:v>1.0898855317542496E-3</c:v>
                </c:pt>
                <c:pt idx="986">
                  <c:v>1.0884509995470137E-3</c:v>
                </c:pt>
                <c:pt idx="987">
                  <c:v>1.0870195925225567E-3</c:v>
                </c:pt>
                <c:pt idx="988">
                  <c:v>1.0855913114144614E-3</c:v>
                </c:pt>
                <c:pt idx="989">
                  <c:v>1.0841661568872648E-3</c:v>
                </c:pt>
                <c:pt idx="990">
                  <c:v>1.0827441295370628E-3</c:v>
                </c:pt>
                <c:pt idx="991">
                  <c:v>1.0813252298921079E-3</c:v>
                </c:pt>
                <c:pt idx="992">
                  <c:v>1.0799094584134047E-3</c:v>
                </c:pt>
                <c:pt idx="993">
                  <c:v>1.0784968154953004E-3</c:v>
                </c:pt>
                <c:pt idx="994">
                  <c:v>1.0770873014660717E-3</c:v>
                </c:pt>
                <c:pt idx="995">
                  <c:v>1.0756809165885074E-3</c:v>
                </c:pt>
                <c:pt idx="996">
                  <c:v>1.0742776610604891E-3</c:v>
                </c:pt>
                <c:pt idx="997">
                  <c:v>1.0728775350155643E-3</c:v>
                </c:pt>
                <c:pt idx="998">
                  <c:v>1.0714805385235184E-3</c:v>
                </c:pt>
                <c:pt idx="999">
                  <c:v>1.0700866715909431E-3</c:v>
                </c:pt>
                <c:pt idx="1000">
                  <c:v>1.0686959341617995E-3</c:v>
                </c:pt>
                <c:pt idx="1001">
                  <c:v>1.067308326117978E-3</c:v>
                </c:pt>
                <c:pt idx="1002">
                  <c:v>1.0659238472798547E-3</c:v>
                </c:pt>
                <c:pt idx="1003">
                  <c:v>1.0645424974068437E-3</c:v>
                </c:pt>
                <c:pt idx="1004">
                  <c:v>1.0631642761979464E-3</c:v>
                </c:pt>
                <c:pt idx="1005">
                  <c:v>1.0617891832922955E-3</c:v>
                </c:pt>
                <c:pt idx="1006">
                  <c:v>1.060417218269698E-3</c:v>
                </c:pt>
                <c:pt idx="1007">
                  <c:v>1.0590483806511707E-3</c:v>
                </c:pt>
                <c:pt idx="1008">
                  <c:v>1.0576826698994769E-3</c:v>
                </c:pt>
                <c:pt idx="1009">
                  <c:v>1.0563200854196556E-3</c:v>
                </c:pt>
                <c:pt idx="1010">
                  <c:v>1.0549606265595475E-3</c:v>
                </c:pt>
                <c:pt idx="1011">
                  <c:v>1.053604292610321E-3</c:v>
                </c:pt>
                <c:pt idx="1012">
                  <c:v>1.0522510828069893E-3</c:v>
                </c:pt>
                <c:pt idx="1013">
                  <c:v>1.0509009963289291E-3</c:v>
                </c:pt>
                <c:pt idx="1014">
                  <c:v>1.0495540323003914E-3</c:v>
                </c:pt>
                <c:pt idx="1015">
                  <c:v>1.0482101897910123E-3</c:v>
                </c:pt>
                <c:pt idx="1016">
                  <c:v>1.0468694678163184E-3</c:v>
                </c:pt>
                <c:pt idx="1017">
                  <c:v>1.0455318653382292E-3</c:v>
                </c:pt>
                <c:pt idx="1018">
                  <c:v>1.0441973812655571E-3</c:v>
                </c:pt>
                <c:pt idx="1019">
                  <c:v>1.0428660144545013E-3</c:v>
                </c:pt>
                <c:pt idx="1020">
                  <c:v>1.0415377637091416E-3</c:v>
                </c:pt>
                <c:pt idx="1021">
                  <c:v>1.0402126277819276E-3</c:v>
                </c:pt>
                <c:pt idx="1022">
                  <c:v>1.0388906053741623E-3</c:v>
                </c:pt>
                <c:pt idx="1023">
                  <c:v>1.0375716951364869E-3</c:v>
                </c:pt>
                <c:pt idx="1024">
                  <c:v>1.0362558956693586E-3</c:v>
                </c:pt>
                <c:pt idx="1025">
                  <c:v>1.0349432055235257E-3</c:v>
                </c:pt>
                <c:pt idx="1026">
                  <c:v>1.0336336232005022E-3</c:v>
                </c:pt>
                <c:pt idx="1027">
                  <c:v>1.0323271471530348E-3</c:v>
                </c:pt>
                <c:pt idx="1028">
                  <c:v>1.0310237757855702E-3</c:v>
                </c:pt>
                <c:pt idx="1029">
                  <c:v>1.0297235074547182E-3</c:v>
                </c:pt>
                <c:pt idx="1030">
                  <c:v>1.0284263404697106E-3</c:v>
                </c:pt>
                <c:pt idx="1031">
                  <c:v>1.0271322730928583E-3</c:v>
                </c:pt>
                <c:pt idx="1032">
                  <c:v>1.0258413035400037E-3</c:v>
                </c:pt>
                <c:pt idx="1033">
                  <c:v>1.0245534299809732E-3</c:v>
                </c:pt>
                <c:pt idx="1034">
                  <c:v>1.0232686505400222E-3</c:v>
                </c:pt>
                <c:pt idx="1035">
                  <c:v>1.0219869632962801E-3</c:v>
                </c:pt>
                <c:pt idx="1036">
                  <c:v>1.0207083662841911E-3</c:v>
                </c:pt>
                <c:pt idx="1037">
                  <c:v>1.0194328574939533E-3</c:v>
                </c:pt>
                <c:pt idx="1038">
                  <c:v>1.0181604348719518E-3</c:v>
                </c:pt>
                <c:pt idx="1039">
                  <c:v>1.0168910963211924E-3</c:v>
                </c:pt>
                <c:pt idx="1040">
                  <c:v>1.0156248397017295E-3</c:v>
                </c:pt>
                <c:pt idx="1041">
                  <c:v>1.0143616628310928E-3</c:v>
                </c:pt>
                <c:pt idx="1042">
                  <c:v>1.01310156348471E-3</c:v>
                </c:pt>
                <c:pt idx="1043">
                  <c:v>1.0118445393963269E-3</c:v>
                </c:pt>
                <c:pt idx="1044">
                  <c:v>1.0105905882584253E-3</c:v>
                </c:pt>
                <c:pt idx="1045">
                  <c:v>1.0093397077226359E-3</c:v>
                </c:pt>
                <c:pt idx="1046">
                  <c:v>1.0080918954001523E-3</c:v>
                </c:pt>
                <c:pt idx="1047">
                  <c:v>1.0068471488621363E-3</c:v>
                </c:pt>
                <c:pt idx="1048">
                  <c:v>1.0056054656401264E-3</c:v>
                </c:pt>
                <c:pt idx="1049">
                  <c:v>1.004366843226439E-3</c:v>
                </c:pt>
                <c:pt idx="1050">
                  <c:v>1.0031312790745694E-3</c:v>
                </c:pt>
                <c:pt idx="1051">
                  <c:v>1.0018987705995893E-3</c:v>
                </c:pt>
                <c:pt idx="1052">
                  <c:v>1.0006693151785402E-3</c:v>
                </c:pt>
                <c:pt idx="1053">
                  <c:v>9.9944291015082592E-4</c:v>
                </c:pt>
                <c:pt idx="1054">
                  <c:v>9.9821955281860237E-4</c:v>
                </c:pt>
                <c:pt idx="1055">
                  <c:v>9.9699924044716233E-4</c:v>
                </c:pt>
                <c:pt idx="1056">
                  <c:v>9.9578197026531996E-4</c:v>
                </c:pt>
                <c:pt idx="1057">
                  <c:v>9.9456773946579179E-4</c:v>
                </c:pt>
                <c:pt idx="1058">
                  <c:v>9.9335654520557419E-4</c:v>
                </c:pt>
                <c:pt idx="1059">
                  <c:v>9.9214838460632009E-4</c:v>
                </c:pt>
                <c:pt idx="1060">
                  <c:v>9.9094325475471059E-4</c:v>
                </c:pt>
                <c:pt idx="1061">
                  <c:v>9.8974115270282601E-4</c:v>
                </c:pt>
                <c:pt idx="1062">
                  <c:v>9.8854207546851427E-4</c:v>
                </c:pt>
                <c:pt idx="1063">
                  <c:v>9.8734602003575436E-4</c:v>
                </c:pt>
                <c:pt idx="1064">
                  <c:v>9.861529833550195E-4</c:v>
                </c:pt>
                <c:pt idx="1065">
                  <c:v>9.8496296234363797E-4</c:v>
                </c:pt>
                <c:pt idx="1066">
                  <c:v>9.8377595388614921E-4</c:v>
                </c:pt>
                <c:pt idx="1067">
                  <c:v>9.8259195483465936E-4</c:v>
                </c:pt>
                <c:pt idx="1068">
                  <c:v>9.8141096200919393E-4</c:v>
                </c:pt>
                <c:pt idx="1069">
                  <c:v>9.8023297219804618E-4</c:v>
                </c:pt>
                <c:pt idx="1070">
                  <c:v>9.7905798215812629E-4</c:v>
                </c:pt>
                <c:pt idx="1071">
                  <c:v>9.7788598861530502E-4</c:v>
                </c:pt>
                <c:pt idx="1072">
                  <c:v>9.7671698826475679E-4</c:v>
                </c:pt>
                <c:pt idx="1073">
                  <c:v>9.755509777712992E-4</c:v>
                </c:pt>
                <c:pt idx="1074">
                  <c:v>9.7438795376973079E-4</c:v>
                </c:pt>
                <c:pt idx="1075">
                  <c:v>9.7322791286516617E-4</c:v>
                </c:pt>
                <c:pt idx="1076">
                  <c:v>9.7207085163336865E-4</c:v>
                </c:pt>
                <c:pt idx="1077">
                  <c:v>9.7091676662108091E-4</c:v>
                </c:pt>
                <c:pt idx="1078">
                  <c:v>9.6976565434635264E-4</c:v>
                </c:pt>
                <c:pt idx="1079">
                  <c:v>9.6845373304343778E-4</c:v>
                </c:pt>
                <c:pt idx="1080">
                  <c:v>9.6730897906420585E-4</c:v>
                </c:pt>
                <c:pt idx="1081">
                  <c:v>9.6616718669608522E-4</c:v>
                </c:pt>
                <c:pt idx="1082">
                  <c:v>9.6502835234169807E-4</c:v>
                </c:pt>
                <c:pt idx="1083">
                  <c:v>9.6389247237662398E-4</c:v>
                </c:pt>
                <c:pt idx="1084">
                  <c:v>9.6275954314971356E-4</c:v>
                </c:pt>
                <c:pt idx="1085">
                  <c:v>9.6162956098339947E-4</c:v>
                </c:pt>
                <c:pt idx="1086">
                  <c:v>9.6050252217400609E-4</c:v>
                </c:pt>
                <c:pt idx="1087">
                  <c:v>9.5937842299205663E-4</c:v>
                </c:pt>
                <c:pt idx="1088">
                  <c:v>9.5825725968257764E-4</c:v>
                </c:pt>
                <c:pt idx="1089">
                  <c:v>9.5713902846540177E-4</c:v>
                </c:pt>
                <c:pt idx="1090">
                  <c:v>9.5602372553546793E-4</c:v>
                </c:pt>
                <c:pt idx="1091">
                  <c:v>9.5491134706311991E-4</c:v>
                </c:pt>
                <c:pt idx="1092">
                  <c:v>9.5380188919440148E-4</c:v>
                </c:pt>
                <c:pt idx="1093">
                  <c:v>9.5269534805135178E-4</c:v>
                </c:pt>
                <c:pt idx="1094">
                  <c:v>9.5159171973229558E-4</c:v>
                </c:pt>
                <c:pt idx="1095">
                  <c:v>9.5049100031213371E-4</c:v>
                </c:pt>
                <c:pt idx="1096">
                  <c:v>9.4939318584263033E-4</c:v>
                </c:pt>
                <c:pt idx="1097">
                  <c:v>9.4829827235269832E-4</c:v>
                </c:pt>
                <c:pt idx="1098">
                  <c:v>9.4720625584868276E-4</c:v>
                </c:pt>
                <c:pt idx="1099">
                  <c:v>9.4611713231464167E-4</c:v>
                </c:pt>
                <c:pt idx="1100">
                  <c:v>9.4503089771262551E-4</c:v>
                </c:pt>
                <c:pt idx="1101">
                  <c:v>9.4394754798295447E-4</c:v>
                </c:pt>
                <c:pt idx="1102">
                  <c:v>9.4286707904449308E-4</c:v>
                </c:pt>
                <c:pt idx="1103">
                  <c:v>9.4178948679492355E-4</c:v>
                </c:pt>
                <c:pt idx="1104">
                  <c:v>9.4071476711101657E-4</c:v>
                </c:pt>
                <c:pt idx="1105">
                  <c:v>9.3964291584890103E-4</c:v>
                </c:pt>
                <c:pt idx="1106">
                  <c:v>9.3857392884432996E-4</c:v>
                </c:pt>
                <c:pt idx="1107">
                  <c:v>9.3750780191294628E-4</c:v>
                </c:pt>
                <c:pt idx="1108">
                  <c:v>9.3644453085054606E-4</c:v>
                </c:pt>
                <c:pt idx="1109">
                  <c:v>9.3538411143333916E-4</c:v>
                </c:pt>
                <c:pt idx="1110">
                  <c:v>9.3432653941820875E-4</c:v>
                </c:pt>
                <c:pt idx="1111">
                  <c:v>9.332718105429683E-4</c:v>
                </c:pt>
                <c:pt idx="1112">
                  <c:v>9.3221992052661747E-4</c:v>
                </c:pt>
                <c:pt idx="1113">
                  <c:v>9.3117086506959543E-4</c:v>
                </c:pt>
                <c:pt idx="1114">
                  <c:v>9.301246398540319E-4</c:v>
                </c:pt>
                <c:pt idx="1115">
                  <c:v>9.2908124054399749E-4</c:v>
                </c:pt>
                <c:pt idx="1116">
                  <c:v>9.2804066278575096E-4</c:v>
                </c:pt>
                <c:pt idx="1117">
                  <c:v>9.2700290220798618E-4</c:v>
                </c:pt>
                <c:pt idx="1118">
                  <c:v>9.2596795442207499E-4</c:v>
                </c:pt>
                <c:pt idx="1119">
                  <c:v>9.2493581502231038E-4</c:v>
                </c:pt>
                <c:pt idx="1120">
                  <c:v>9.2390647958614678E-4</c:v>
                </c:pt>
                <c:pt idx="1121">
                  <c:v>9.2287994367443822E-4</c:v>
                </c:pt>
                <c:pt idx="1122">
                  <c:v>9.2185620283167656E-4</c:v>
                </c:pt>
                <c:pt idx="1123">
                  <c:v>9.2083525258622478E-4</c:v>
                </c:pt>
                <c:pt idx="1124">
                  <c:v>9.1981708845055164E-4</c:v>
                </c:pt>
                <c:pt idx="1125">
                  <c:v>9.1880170592146268E-4</c:v>
                </c:pt>
                <c:pt idx="1126">
                  <c:v>9.1778910048033002E-4</c:v>
                </c:pt>
                <c:pt idx="1127">
                  <c:v>9.167792675933206E-4</c:v>
                </c:pt>
                <c:pt idx="1128">
                  <c:v>9.1577220271162247E-4</c:v>
                </c:pt>
                <c:pt idx="1129">
                  <c:v>9.1476790127166909E-4</c:v>
                </c:pt>
                <c:pt idx="1130">
                  <c:v>9.1376635869536279E-4</c:v>
                </c:pt>
                <c:pt idx="1131">
                  <c:v>9.1262511091675671E-4</c:v>
                </c:pt>
                <c:pt idx="1132">
                  <c:v>9.1162946470882574E-4</c:v>
                </c:pt>
                <c:pt idx="1133">
                  <c:v>9.1063656288409007E-4</c:v>
                </c:pt>
                <c:pt idx="1134">
                  <c:v>9.0964640080658785E-4</c:v>
                </c:pt>
                <c:pt idx="1135">
                  <c:v>9.0865897382694542E-4</c:v>
                </c:pt>
                <c:pt idx="1136">
                  <c:v>9.0767427728258993E-4</c:v>
                </c:pt>
                <c:pt idx="1137">
                  <c:v>9.0669230649796065E-4</c:v>
                </c:pt>
                <c:pt idx="1138">
                  <c:v>9.0571305678471782E-4</c:v>
                </c:pt>
                <c:pt idx="1139">
                  <c:v>9.0473652344195109E-4</c:v>
                </c:pt>
                <c:pt idx="1140">
                  <c:v>9.0376270175638468E-4</c:v>
                </c:pt>
                <c:pt idx="1141">
                  <c:v>9.0279158700258327E-4</c:v>
                </c:pt>
                <c:pt idx="1142">
                  <c:v>9.0182317444315399E-4</c:v>
                </c:pt>
                <c:pt idx="1143">
                  <c:v>9.0085745932894784E-4</c:v>
                </c:pt>
                <c:pt idx="1144">
                  <c:v>8.9989443689926008E-4</c:v>
                </c:pt>
                <c:pt idx="1145">
                  <c:v>8.9893410238202852E-4</c:v>
                </c:pt>
                <c:pt idx="1146">
                  <c:v>8.9797645099402943E-4</c:v>
                </c:pt>
                <c:pt idx="1147">
                  <c:v>8.9702147794107367E-4</c:v>
                </c:pt>
                <c:pt idx="1148">
                  <c:v>8.9606917841820023E-4</c:v>
                </c:pt>
                <c:pt idx="1149">
                  <c:v>8.9511954760986793E-4</c:v>
                </c:pt>
                <c:pt idx="1150">
                  <c:v>8.9417258069014673E-4</c:v>
                </c:pt>
                <c:pt idx="1151">
                  <c:v>8.9322827282290644E-4</c:v>
                </c:pt>
                <c:pt idx="1152">
                  <c:v>8.9228661916200471E-4</c:v>
                </c:pt>
                <c:pt idx="1153">
                  <c:v>8.9134761485147292E-4</c:v>
                </c:pt>
                <c:pt idx="1154">
                  <c:v>8.9041125502570143E-4</c:v>
                </c:pt>
                <c:pt idx="1155">
                  <c:v>8.8947753480962243E-4</c:v>
                </c:pt>
                <c:pt idx="1156">
                  <c:v>8.8854644931889246E-4</c:v>
                </c:pt>
                <c:pt idx="1157">
                  <c:v>8.8761799366007203E-4</c:v>
                </c:pt>
                <c:pt idx="1158">
                  <c:v>8.8669216293080504E-4</c:v>
                </c:pt>
                <c:pt idx="1159">
                  <c:v>8.8576895221999599E-4</c:v>
                </c:pt>
                <c:pt idx="1160">
                  <c:v>8.8484835660798721E-4</c:v>
                </c:pt>
                <c:pt idx="1161">
                  <c:v>8.8393037116673212E-4</c:v>
                </c:pt>
                <c:pt idx="1162">
                  <c:v>8.8301499095996979E-4</c:v>
                </c:pt>
                <c:pt idx="1163">
                  <c:v>8.8210221104339658E-4</c:v>
                </c:pt>
                <c:pt idx="1164">
                  <c:v>8.8119202646483622E-4</c:v>
                </c:pt>
                <c:pt idx="1165">
                  <c:v>8.8028443226441009E-4</c:v>
                </c:pt>
                <c:pt idx="1166">
                  <c:v>8.793794234747041E-4</c:v>
                </c:pt>
                <c:pt idx="1167">
                  <c:v>8.7847699512093606E-4</c:v>
                </c:pt>
                <c:pt idx="1168">
                  <c:v>8.7757714222112023E-4</c:v>
                </c:pt>
                <c:pt idx="1169">
                  <c:v>8.7667985978623179E-4</c:v>
                </c:pt>
                <c:pt idx="1170">
                  <c:v>8.7578514282036894E-4</c:v>
                </c:pt>
                <c:pt idx="1171">
                  <c:v>8.7489298632091443E-4</c:v>
                </c:pt>
                <c:pt idx="1172">
                  <c:v>8.7400338527869516E-4</c:v>
                </c:pt>
                <c:pt idx="1173">
                  <c:v>8.7311633467814149E-4</c:v>
                </c:pt>
                <c:pt idx="1174">
                  <c:v>8.7223182949744383E-4</c:v>
                </c:pt>
                <c:pt idx="1175">
                  <c:v>8.7134986470870936E-4</c:v>
                </c:pt>
                <c:pt idx="1176">
                  <c:v>8.7047043527811599E-4</c:v>
                </c:pt>
                <c:pt idx="1177">
                  <c:v>8.6959353616606716E-4</c:v>
                </c:pt>
                <c:pt idx="1178">
                  <c:v>8.6871916232734298E-4</c:v>
                </c:pt>
                <c:pt idx="1179">
                  <c:v>8.6784730871125202E-4</c:v>
                </c:pt>
                <c:pt idx="1180">
                  <c:v>8.6697797026178054E-4</c:v>
                </c:pt>
                <c:pt idx="1181">
                  <c:v>8.6611114191774159E-4</c:v>
                </c:pt>
                <c:pt idx="1182">
                  <c:v>8.6524681861292209E-4</c:v>
                </c:pt>
                <c:pt idx="1183">
                  <c:v>8.6426208143982317E-4</c:v>
                </c:pt>
                <c:pt idx="1184">
                  <c:v>8.6340310899399059E-4</c:v>
                </c:pt>
                <c:pt idx="1185">
                  <c:v>8.6254662563389609E-4</c:v>
                </c:pt>
                <c:pt idx="1186">
                  <c:v>8.6169262627404765E-4</c:v>
                </c:pt>
                <c:pt idx="1187">
                  <c:v>8.6084110582466586E-4</c:v>
                </c:pt>
                <c:pt idx="1188">
                  <c:v>8.5999205919182393E-4</c:v>
                </c:pt>
                <c:pt idx="1189">
                  <c:v>8.5914548127758697E-4</c:v>
                </c:pt>
                <c:pt idx="1190">
                  <c:v>8.5830136698014929E-4</c:v>
                </c:pt>
                <c:pt idx="1191">
                  <c:v>8.5745971119397077E-4</c:v>
                </c:pt>
                <c:pt idx="1192">
                  <c:v>8.5662050880991282E-4</c:v>
                </c:pt>
                <c:pt idx="1193">
                  <c:v>8.5578375471537238E-4</c:v>
                </c:pt>
                <c:pt idx="1194">
                  <c:v>8.5494944379441444E-4</c:v>
                </c:pt>
                <c:pt idx="1195">
                  <c:v>8.5411757092790559E-4</c:v>
                </c:pt>
                <c:pt idx="1196">
                  <c:v>8.5328813099364302E-4</c:v>
                </c:pt>
                <c:pt idx="1197">
                  <c:v>8.5246111886648577E-4</c:v>
                </c:pt>
                <c:pt idx="1198">
                  <c:v>8.5116642120732855E-4</c:v>
                </c:pt>
                <c:pt idx="1199">
                  <c:v>8.5034562845960539E-4</c:v>
                </c:pt>
                <c:pt idx="1200">
                  <c:v>8.4952724519286329E-4</c:v>
                </c:pt>
                <c:pt idx="1201">
                  <c:v>8.4871126627014974E-4</c:v>
                </c:pt>
                <c:pt idx="1202">
                  <c:v>8.4789768655227653E-4</c:v>
                </c:pt>
                <c:pt idx="1203">
                  <c:v>8.4708650089794263E-4</c:v>
                </c:pt>
                <c:pt idx="1204">
                  <c:v>8.4627770416385634E-4</c:v>
                </c:pt>
                <c:pt idx="1205">
                  <c:v>8.4547129120485492E-4</c:v>
                </c:pt>
                <c:pt idx="1206">
                  <c:v>8.4466725687402477E-4</c:v>
                </c:pt>
                <c:pt idx="1207">
                  <c:v>8.4386559602281992E-4</c:v>
                </c:pt>
                <c:pt idx="1208">
                  <c:v>8.4306630350117955E-4</c:v>
                </c:pt>
                <c:pt idx="1209">
                  <c:v>8.422693741576443E-4</c:v>
                </c:pt>
                <c:pt idx="1210">
                  <c:v>8.4147480283947159E-4</c:v>
                </c:pt>
                <c:pt idx="1211">
                  <c:v>8.4068258439275103E-4</c:v>
                </c:pt>
                <c:pt idx="1212">
                  <c:v>8.3989271366251652E-4</c:v>
                </c:pt>
                <c:pt idx="1213">
                  <c:v>8.3910518549285972E-4</c:v>
                </c:pt>
                <c:pt idx="1214">
                  <c:v>8.3831999472704121E-4</c:v>
                </c:pt>
                <c:pt idx="1215">
                  <c:v>8.3753713620760104E-4</c:v>
                </c:pt>
                <c:pt idx="1216">
                  <c:v>8.3675660477646819E-4</c:v>
                </c:pt>
                <c:pt idx="1217">
                  <c:v>8.3597839527506943E-4</c:v>
                </c:pt>
                <c:pt idx="1218">
                  <c:v>8.3520250254443635E-4</c:v>
                </c:pt>
                <c:pt idx="1219">
                  <c:v>8.3442892142531291E-4</c:v>
                </c:pt>
                <c:pt idx="1220">
                  <c:v>8.3365764675826046E-4</c:v>
                </c:pt>
                <c:pt idx="1221">
                  <c:v>8.3288867338376276E-4</c:v>
                </c:pt>
                <c:pt idx="1222">
                  <c:v>8.3212199614232977E-4</c:v>
                </c:pt>
                <c:pt idx="1223">
                  <c:v>8.313576098746006E-4</c:v>
                </c:pt>
                <c:pt idx="1224">
                  <c:v>8.3059550942144583E-4</c:v>
                </c:pt>
                <c:pt idx="1225">
                  <c:v>8.2983568962406782E-4</c:v>
                </c:pt>
                <c:pt idx="1226">
                  <c:v>8.2907814532410184E-4</c:v>
                </c:pt>
                <c:pt idx="1227">
                  <c:v>8.283228713637143E-4</c:v>
                </c:pt>
                <c:pt idx="1228">
                  <c:v>8.2756986258570252E-4</c:v>
                </c:pt>
                <c:pt idx="1229">
                  <c:v>8.2681911383359068E-4</c:v>
                </c:pt>
                <c:pt idx="1230">
                  <c:v>8.2607061995172747E-4</c:v>
                </c:pt>
                <c:pt idx="1231">
                  <c:v>8.2532437578538155E-4</c:v>
                </c:pt>
                <c:pt idx="1232">
                  <c:v>8.2458037618083594E-4</c:v>
                </c:pt>
                <c:pt idx="1233">
                  <c:v>8.2383861598548313E-4</c:v>
                </c:pt>
                <c:pt idx="1234">
                  <c:v>8.2309909004791681E-4</c:v>
                </c:pt>
                <c:pt idx="1235">
                  <c:v>8.2236179321802519E-4</c:v>
                </c:pt>
                <c:pt idx="1236">
                  <c:v>8.2162672034708211E-4</c:v>
                </c:pt>
                <c:pt idx="1237">
                  <c:v>8.2089386628783731E-4</c:v>
                </c:pt>
                <c:pt idx="1238">
                  <c:v>8.2016322589460668E-4</c:v>
                </c:pt>
                <c:pt idx="1239">
                  <c:v>8.194347940233608E-4</c:v>
                </c:pt>
                <c:pt idx="1240">
                  <c:v>8.1870856553181313E-4</c:v>
                </c:pt>
                <c:pt idx="1241">
                  <c:v>8.1798453527950714E-4</c:v>
                </c:pt>
                <c:pt idx="1242">
                  <c:v>8.1726269812790338E-4</c:v>
                </c:pt>
                <c:pt idx="1243">
                  <c:v>8.1654304894046418E-4</c:v>
                </c:pt>
                <c:pt idx="1244">
                  <c:v>8.1582558258273905E-4</c:v>
                </c:pt>
                <c:pt idx="1245">
                  <c:v>8.1511029392244863E-4</c:v>
                </c:pt>
                <c:pt idx="1246">
                  <c:v>8.1439717782956804E-4</c:v>
                </c:pt>
                <c:pt idx="1247">
                  <c:v>8.1368622917640928E-4</c:v>
                </c:pt>
                <c:pt idx="1248">
                  <c:v>8.1297744283770226E-4</c:v>
                </c:pt>
                <c:pt idx="1249">
                  <c:v>8.1227081369067704E-4</c:v>
                </c:pt>
                <c:pt idx="1250">
                  <c:v>8.1156633661514223E-4</c:v>
                </c:pt>
                <c:pt idx="1251">
                  <c:v>8.1086400649356633E-4</c:v>
                </c:pt>
                <c:pt idx="1252">
                  <c:v>8.1016381821115446E-4</c:v>
                </c:pt>
                <c:pt idx="1253">
                  <c:v>8.0946576665592753E-4</c:v>
                </c:pt>
                <c:pt idx="1254">
                  <c:v>8.0876984671879835E-4</c:v>
                </c:pt>
                <c:pt idx="1255">
                  <c:v>8.0807605329364892E-4</c:v>
                </c:pt>
                <c:pt idx="1256">
                  <c:v>8.0738438127740545E-4</c:v>
                </c:pt>
                <c:pt idx="1257">
                  <c:v>8.0669482557011265E-4</c:v>
                </c:pt>
                <c:pt idx="1258">
                  <c:v>8.0600738107500973E-4</c:v>
                </c:pt>
                <c:pt idx="1259">
                  <c:v>8.0532204269860141E-4</c:v>
                </c:pt>
                <c:pt idx="1260">
                  <c:v>8.046388053507326E-4</c:v>
                </c:pt>
                <c:pt idx="1261">
                  <c:v>8.0395766394465945E-4</c:v>
                </c:pt>
                <c:pt idx="1262">
                  <c:v>8.0327861339712079E-4</c:v>
                </c:pt>
                <c:pt idx="1263">
                  <c:v>8.0260164862840805E-4</c:v>
                </c:pt>
                <c:pt idx="1264">
                  <c:v>8.0192676456243659E-4</c:v>
                </c:pt>
                <c:pt idx="1265">
                  <c:v>8.0125395612681361E-4</c:v>
                </c:pt>
                <c:pt idx="1266">
                  <c:v>8.0058321825290685E-4</c:v>
                </c:pt>
                <c:pt idx="1267">
                  <c:v>7.9991454587591282E-4</c:v>
                </c:pt>
                <c:pt idx="1268">
                  <c:v>7.9924793393492332E-4</c:v>
                </c:pt>
                <c:pt idx="1269">
                  <c:v>7.985833773729924E-4</c:v>
                </c:pt>
                <c:pt idx="1270">
                  <c:v>7.9792087113720179E-4</c:v>
                </c:pt>
                <c:pt idx="1271">
                  <c:v>7.9726041017872621E-4</c:v>
                </c:pt>
                <c:pt idx="1272">
                  <c:v>7.9660198945289719E-4</c:v>
                </c:pt>
                <c:pt idx="1273">
                  <c:v>7.9594560391926805E-4</c:v>
                </c:pt>
                <c:pt idx="1274">
                  <c:v>7.9529124854167536E-4</c:v>
                </c:pt>
                <c:pt idx="1275">
                  <c:v>7.9463891828830311E-4</c:v>
                </c:pt>
                <c:pt idx="1276">
                  <c:v>7.9398860813174356E-4</c:v>
                </c:pt>
                <c:pt idx="1277">
                  <c:v>7.9334031304905805E-4</c:v>
                </c:pt>
                <c:pt idx="1278">
                  <c:v>7.9269402802183901E-4</c:v>
                </c:pt>
                <c:pt idx="1279">
                  <c:v>7.9204974803626809E-4</c:v>
                </c:pt>
                <c:pt idx="1280">
                  <c:v>7.9140746808317676E-4</c:v>
                </c:pt>
                <c:pt idx="1281">
                  <c:v>7.907671831581043E-4</c:v>
                </c:pt>
                <c:pt idx="1282">
                  <c:v>7.9012888826135658E-4</c:v>
                </c:pt>
                <c:pt idx="1283">
                  <c:v>7.8949257839806223E-4</c:v>
                </c:pt>
                <c:pt idx="1284">
                  <c:v>7.8885824857823084E-4</c:v>
                </c:pt>
                <c:pt idx="1285">
                  <c:v>7.8822589381680836E-4</c:v>
                </c:pt>
                <c:pt idx="1286">
                  <c:v>7.8759550913373288E-4</c:v>
                </c:pt>
                <c:pt idx="1287">
                  <c:v>7.8696708955398984E-4</c:v>
                </c:pt>
                <c:pt idx="1288">
                  <c:v>7.863406301076662E-4</c:v>
                </c:pt>
                <c:pt idx="1289">
                  <c:v>7.8571612583000451E-4</c:v>
                </c:pt>
                <c:pt idx="1290">
                  <c:v>7.8509357176145583E-4</c:v>
                </c:pt>
                <c:pt idx="1291">
                  <c:v>7.844729629477333E-4</c:v>
                </c:pt>
                <c:pt idx="1292">
                  <c:v>7.8385429443986285E-4</c:v>
                </c:pt>
                <c:pt idx="1293">
                  <c:v>7.8323756129423591E-4</c:v>
                </c:pt>
                <c:pt idx="1294">
                  <c:v>7.8262275857266005E-4</c:v>
                </c:pt>
                <c:pt idx="1295">
                  <c:v>7.8200988134240895E-4</c:v>
                </c:pt>
                <c:pt idx="1296">
                  <c:v>7.8139892467627293E-4</c:v>
                </c:pt>
                <c:pt idx="1297">
                  <c:v>7.8078988365260773E-4</c:v>
                </c:pt>
                <c:pt idx="1298">
                  <c:v>7.8018275335538364E-4</c:v>
                </c:pt>
                <c:pt idx="1299">
                  <c:v>7.7957752887423308E-4</c:v>
                </c:pt>
                <c:pt idx="1300">
                  <c:v>7.7897420530449908E-4</c:v>
                </c:pt>
                <c:pt idx="1301">
                  <c:v>7.7837277774728177E-4</c:v>
                </c:pt>
                <c:pt idx="1302">
                  <c:v>7.7777324130948503E-4</c:v>
                </c:pt>
                <c:pt idx="1303">
                  <c:v>7.7717559110386319E-4</c:v>
                </c:pt>
                <c:pt idx="1304">
                  <c:v>7.7657982224906517E-4</c:v>
                </c:pt>
                <c:pt idx="1305">
                  <c:v>7.7598592986968145E-4</c:v>
                </c:pt>
                <c:pt idx="1306">
                  <c:v>7.7539390909628597E-4</c:v>
                </c:pt>
                <c:pt idx="1307">
                  <c:v>7.7480375506548292E-4</c:v>
                </c:pt>
                <c:pt idx="1308">
                  <c:v>7.742154629199479E-4</c:v>
                </c:pt>
                <c:pt idx="1309">
                  <c:v>7.7362902780847207E-4</c:v>
                </c:pt>
                <c:pt idx="1310">
                  <c:v>7.730444448860042E-4</c:v>
                </c:pt>
                <c:pt idx="1311">
                  <c:v>7.7246170931369253E-4</c:v>
                </c:pt>
                <c:pt idx="1312">
                  <c:v>7.7188081625892684E-4</c:v>
                </c:pt>
                <c:pt idx="1313">
                  <c:v>7.7130176089537791E-4</c:v>
                </c:pt>
                <c:pt idx="1314">
                  <c:v>7.7072453840303979E-4</c:v>
                </c:pt>
                <c:pt idx="1315">
                  <c:v>7.7014914396826865E-4</c:v>
                </c:pt>
                <c:pt idx="1316">
                  <c:v>7.695755727838221E-4</c:v>
                </c:pt>
                <c:pt idx="1317">
                  <c:v>7.690038200488991E-4</c:v>
                </c:pt>
                <c:pt idx="1318">
                  <c:v>7.684338809691775E-4</c:v>
                </c:pt>
                <c:pt idx="1319">
                  <c:v>7.678657507568528E-4</c:v>
                </c:pt>
                <c:pt idx="1320">
                  <c:v>7.6729942463067517E-4</c:v>
                </c:pt>
                <c:pt idx="1321">
                  <c:v>7.6673489781598739E-4</c:v>
                </c:pt>
                <c:pt idx="1322">
                  <c:v>7.6617216554476027E-4</c:v>
                </c:pt>
                <c:pt idx="1323">
                  <c:v>7.6561122305562987E-4</c:v>
                </c:pt>
                <c:pt idx="1324">
                  <c:v>7.6505206559393285E-4</c:v>
                </c:pt>
                <c:pt idx="1325">
                  <c:v>7.6449468841174168E-4</c:v>
                </c:pt>
                <c:pt idx="1326">
                  <c:v>7.6393908676789944E-4</c:v>
                </c:pt>
                <c:pt idx="1327">
                  <c:v>7.6338525592805435E-4</c:v>
                </c:pt>
                <c:pt idx="1328">
                  <c:v>7.6283319116469397E-4</c:v>
                </c:pt>
                <c:pt idx="1329">
                  <c:v>7.6228288775717775E-4</c:v>
                </c:pt>
                <c:pt idx="1330">
                  <c:v>7.617343409917713E-4</c:v>
                </c:pt>
                <c:pt idx="1331">
                  <c:v>7.6118754616167803E-4</c:v>
                </c:pt>
                <c:pt idx="1332">
                  <c:v>7.6064249856707213E-4</c:v>
                </c:pt>
                <c:pt idx="1333">
                  <c:v>7.6009919351512989E-4</c:v>
                </c:pt>
                <c:pt idx="1334">
                  <c:v>7.595576263200606E-4</c:v>
                </c:pt>
                <c:pt idx="1335">
                  <c:v>7.5901779230313875E-4</c:v>
                </c:pt>
                <c:pt idx="1336">
                  <c:v>7.5847968679273342E-4</c:v>
                </c:pt>
                <c:pt idx="1337">
                  <c:v>7.5794330512433863E-4</c:v>
                </c:pt>
                <c:pt idx="1338">
                  <c:v>7.5740864264060338E-4</c:v>
                </c:pt>
                <c:pt idx="1339">
                  <c:v>7.5687569469136049E-4</c:v>
                </c:pt>
                <c:pt idx="1340">
                  <c:v>7.5634445663365596E-4</c:v>
                </c:pt>
                <c:pt idx="1341">
                  <c:v>7.5581492383177697E-4</c:v>
                </c:pt>
                <c:pt idx="1342">
                  <c:v>7.5528709165728018E-4</c:v>
                </c:pt>
                <c:pt idx="1343">
                  <c:v>7.5476095548901922E-4</c:v>
                </c:pt>
                <c:pt idx="1344">
                  <c:v>7.542365107131722E-4</c:v>
                </c:pt>
                <c:pt idx="1345">
                  <c:v>7.5371375272326852E-4</c:v>
                </c:pt>
                <c:pt idx="1346">
                  <c:v>7.5319267692021549E-4</c:v>
                </c:pt>
                <c:pt idx="1347">
                  <c:v>7.526732787123242E-4</c:v>
                </c:pt>
                <c:pt idx="1348">
                  <c:v>7.5215555351533525E-4</c:v>
                </c:pt>
                <c:pt idx="1349">
                  <c:v>7.5163949675244475E-4</c:v>
                </c:pt>
                <c:pt idx="1350">
                  <c:v>7.511251038543283E-4</c:v>
                </c:pt>
                <c:pt idx="1351">
                  <c:v>7.5061237025916643E-4</c:v>
                </c:pt>
                <c:pt idx="1352">
                  <c:v>7.5010129141266828E-4</c:v>
                </c:pt>
                <c:pt idx="1353">
                  <c:v>7.4959186276809587E-4</c:v>
                </c:pt>
                <c:pt idx="1354">
                  <c:v>7.4908407978628772E-4</c:v>
                </c:pt>
                <c:pt idx="1355">
                  <c:v>7.4857793793568122E-4</c:v>
                </c:pt>
                <c:pt idx="1356">
                  <c:v>7.4807343269233642E-4</c:v>
                </c:pt>
                <c:pt idx="1357">
                  <c:v>7.4757055953995769E-4</c:v>
                </c:pt>
                <c:pt idx="1358">
                  <c:v>7.4706931396991663E-4</c:v>
                </c:pt>
                <c:pt idx="1359">
                  <c:v>7.4656969148127273E-4</c:v>
                </c:pt>
                <c:pt idx="1360">
                  <c:v>7.4607168758079575E-4</c:v>
                </c:pt>
                <c:pt idx="1361">
                  <c:v>7.4557529778298594E-4</c:v>
                </c:pt>
                <c:pt idx="1362">
                  <c:v>7.4508051761009548E-4</c:v>
                </c:pt>
                <c:pt idx="1363">
                  <c:v>7.4458734259214845E-4</c:v>
                </c:pt>
                <c:pt idx="1364">
                  <c:v>7.4409576826696075E-4</c:v>
                </c:pt>
                <c:pt idx="1365">
                  <c:v>7.4360579018016017E-4</c:v>
                </c:pt>
                <c:pt idx="1366">
                  <c:v>7.4311740388520518E-4</c:v>
                </c:pt>
                <c:pt idx="1367">
                  <c:v>7.4263060494340492E-4</c:v>
                </c:pt>
                <c:pt idx="1368">
                  <c:v>7.421453889239365E-4</c:v>
                </c:pt>
                <c:pt idx="1369">
                  <c:v>7.4166175140386482E-4</c:v>
                </c:pt>
                <c:pt idx="1370">
                  <c:v>7.4117968796815956E-4</c:v>
                </c:pt>
                <c:pt idx="1371">
                  <c:v>7.4069919420971346E-4</c:v>
                </c:pt>
                <c:pt idx="1372">
                  <c:v>7.4022026572935951E-4</c:v>
                </c:pt>
                <c:pt idx="1373">
                  <c:v>7.3974289813588841E-4</c:v>
                </c:pt>
                <c:pt idx="1374">
                  <c:v>7.3926708704606507E-4</c:v>
                </c:pt>
                <c:pt idx="1375">
                  <c:v>7.3879282808464442E-4</c:v>
                </c:pt>
                <c:pt idx="1376">
                  <c:v>7.3832011688438942E-4</c:v>
                </c:pt>
                <c:pt idx="1377">
                  <c:v>7.3784894908608483E-4</c:v>
                </c:pt>
                <c:pt idx="1378">
                  <c:v>7.3737932033855443E-4</c:v>
                </c:pt>
                <c:pt idx="1379">
                  <c:v>7.3691122629867514E-4</c:v>
                </c:pt>
                <c:pt idx="1380">
                  <c:v>7.3644466263139295E-4</c:v>
                </c:pt>
                <c:pt idx="1381">
                  <c:v>7.3597962500973645E-4</c:v>
                </c:pt>
                <c:pt idx="1382">
                  <c:v>7.3551610911483248E-4</c:v>
                </c:pt>
                <c:pt idx="1383">
                  <c:v>7.3505411063591966E-4</c:v>
                </c:pt>
                <c:pt idx="1384">
                  <c:v>7.3459362527036139E-4</c:v>
                </c:pt>
                <c:pt idx="1385">
                  <c:v>7.3413464872366116E-4</c:v>
                </c:pt>
                <c:pt idx="1386">
                  <c:v>7.3367717670947416E-4</c:v>
                </c:pt>
                <c:pt idx="1387">
                  <c:v>7.3322120494962091E-4</c:v>
                </c:pt>
                <c:pt idx="1388">
                  <c:v>7.3276672917410015E-4</c:v>
                </c:pt>
                <c:pt idx="1389">
                  <c:v>7.3231374512110073E-4</c:v>
                </c:pt>
                <c:pt idx="1390">
                  <c:v>7.3186224853701433E-4</c:v>
                </c:pt>
                <c:pt idx="1391">
                  <c:v>7.3134806838581084E-4</c:v>
                </c:pt>
                <c:pt idx="1392">
                  <c:v>7.3089974494994648E-4</c:v>
                </c:pt>
                <c:pt idx="1393">
                  <c:v>7.3045289566804139E-4</c:v>
                </c:pt>
                <c:pt idx="1394">
                  <c:v>7.3000751632059215E-4</c:v>
                </c:pt>
                <c:pt idx="1395">
                  <c:v>7.2956360269635573E-4</c:v>
                </c:pt>
                <c:pt idx="1396">
                  <c:v>7.2912115059236052E-4</c:v>
                </c:pt>
                <c:pt idx="1397">
                  <c:v>7.286801558139158E-4</c:v>
                </c:pt>
                <c:pt idx="1398">
                  <c:v>7.2824061417462241E-4</c:v>
                </c:pt>
                <c:pt idx="1399">
                  <c:v>7.2780252149638237E-4</c:v>
                </c:pt>
                <c:pt idx="1400">
                  <c:v>7.2736587360940769E-4</c:v>
                </c:pt>
                <c:pt idx="1401">
                  <c:v>7.2693066635223086E-4</c:v>
                </c:pt>
                <c:pt idx="1402">
                  <c:v>7.2649689557171225E-4</c:v>
                </c:pt>
                <c:pt idx="1403">
                  <c:v>7.2606455712305017E-4</c:v>
                </c:pt>
                <c:pt idx="1404">
                  <c:v>7.2563364686978847E-4</c:v>
                </c:pt>
                <c:pt idx="1405">
                  <c:v>7.2520416068382531E-4</c:v>
                </c:pt>
                <c:pt idx="1406">
                  <c:v>7.2477609444542078E-4</c:v>
                </c:pt>
                <c:pt idx="1407">
                  <c:v>7.2434944404320498E-4</c:v>
                </c:pt>
                <c:pt idx="1408">
                  <c:v>7.2392420537418557E-4</c:v>
                </c:pt>
                <c:pt idx="1409">
                  <c:v>7.235003743437542E-4</c:v>
                </c:pt>
                <c:pt idx="1410">
                  <c:v>7.2307794686569493E-4</c:v>
                </c:pt>
                <c:pt idx="1411">
                  <c:v>7.2265691886219002E-4</c:v>
                </c:pt>
                <c:pt idx="1412">
                  <c:v>7.2223728626382702E-4</c:v>
                </c:pt>
                <c:pt idx="1413">
                  <c:v>7.2181904500960461E-4</c:v>
                </c:pt>
                <c:pt idx="1414">
                  <c:v>7.2140219104693966E-4</c:v>
                </c:pt>
                <c:pt idx="1415">
                  <c:v>7.2098672033167198E-4</c:v>
                </c:pt>
                <c:pt idx="1416">
                  <c:v>7.2057262882807094E-4</c:v>
                </c:pt>
                <c:pt idx="1417">
                  <c:v>7.201599125088409E-4</c:v>
                </c:pt>
                <c:pt idx="1418">
                  <c:v>7.1974856735512543E-4</c:v>
                </c:pt>
                <c:pt idx="1419">
                  <c:v>7.1933858935651403E-4</c:v>
                </c:pt>
                <c:pt idx="1420">
                  <c:v>7.1892997451104531E-4</c:v>
                </c:pt>
                <c:pt idx="1421">
                  <c:v>7.1852271882521276E-4</c:v>
                </c:pt>
                <c:pt idx="1422">
                  <c:v>7.1811681831396843E-4</c:v>
                </c:pt>
                <c:pt idx="1423">
                  <c:v>7.1771226900072785E-4</c:v>
                </c:pt>
                <c:pt idx="1424">
                  <c:v>7.1730906691737329E-4</c:v>
                </c:pt>
                <c:pt idx="1425">
                  <c:v>7.1690720810425781E-4</c:v>
                </c:pt>
                <c:pt idx="1426">
                  <c:v>7.1650668861020944E-4</c:v>
                </c:pt>
                <c:pt idx="1427">
                  <c:v>7.1610750449253315E-4</c:v>
                </c:pt>
                <c:pt idx="1428">
                  <c:v>7.1570965181701586E-4</c:v>
                </c:pt>
                <c:pt idx="1429">
                  <c:v>7.1531312665792761E-4</c:v>
                </c:pt>
                <c:pt idx="1430">
                  <c:v>7.1491792509802588E-4</c:v>
                </c:pt>
                <c:pt idx="1431">
                  <c:v>7.1452404322855725E-4</c:v>
                </c:pt>
                <c:pt idx="1432">
                  <c:v>7.1413147714925978E-4</c:v>
                </c:pt>
                <c:pt idx="1433">
                  <c:v>7.1374022296836624E-4</c:v>
                </c:pt>
                <c:pt idx="1434">
                  <c:v>7.1335027680260457E-4</c:v>
                </c:pt>
                <c:pt idx="1435">
                  <c:v>7.129616347772012E-4</c:v>
                </c:pt>
                <c:pt idx="1436">
                  <c:v>7.1257429302588144E-4</c:v>
                </c:pt>
                <c:pt idx="1437">
                  <c:v>7.1218824769087225E-4</c:v>
                </c:pt>
                <c:pt idx="1438">
                  <c:v>7.1180349492290193E-4</c:v>
                </c:pt>
                <c:pt idx="1439">
                  <c:v>7.1142003088120302E-4</c:v>
                </c:pt>
                <c:pt idx="1440">
                  <c:v>7.110378517335116E-4</c:v>
                </c:pt>
                <c:pt idx="1441">
                  <c:v>7.1065695365606888E-4</c:v>
                </c:pt>
                <c:pt idx="1442">
                  <c:v>7.1027733283362204E-4</c:v>
                </c:pt>
                <c:pt idx="1443">
                  <c:v>7.09845039567919E-4</c:v>
                </c:pt>
                <c:pt idx="1444">
                  <c:v>7.0946814291273567E-4</c:v>
                </c:pt>
                <c:pt idx="1445">
                  <c:v>7.0909251157712824E-4</c:v>
                </c:pt>
                <c:pt idx="1446">
                  <c:v>7.0871814178108318E-4</c:v>
                </c:pt>
                <c:pt idx="1447">
                  <c:v>7.0834502975309222E-4</c:v>
                </c:pt>
                <c:pt idx="1448">
                  <c:v>7.0797317173015243E-4</c:v>
                </c:pt>
                <c:pt idx="1449">
                  <c:v>7.0760256395776568E-4</c:v>
                </c:pt>
                <c:pt idx="1450">
                  <c:v>7.0723320268993714E-4</c:v>
                </c:pt>
                <c:pt idx="1451">
                  <c:v>7.0686508418917526E-4</c:v>
                </c:pt>
                <c:pt idx="1452">
                  <c:v>7.0649820472648941E-4</c:v>
                </c:pt>
                <c:pt idx="1453">
                  <c:v>7.0613256058139006E-4</c:v>
                </c:pt>
                <c:pt idx="1454">
                  <c:v>7.0576814804188589E-4</c:v>
                </c:pt>
                <c:pt idx="1455">
                  <c:v>7.0540496340448311E-4</c:v>
                </c:pt>
                <c:pt idx="1456">
                  <c:v>7.0504300297418322E-4</c:v>
                </c:pt>
                <c:pt idx="1457">
                  <c:v>7.0468226306448153E-4</c:v>
                </c:pt>
                <c:pt idx="1458">
                  <c:v>7.0432273999736445E-4</c:v>
                </c:pt>
                <c:pt idx="1459">
                  <c:v>7.0396443010330785E-4</c:v>
                </c:pt>
                <c:pt idx="1460">
                  <c:v>7.0360732972127435E-4</c:v>
                </c:pt>
                <c:pt idx="1461">
                  <c:v>7.0320069134897835E-4</c:v>
                </c:pt>
                <c:pt idx="1462">
                  <c:v>7.0284617048988949E-4</c:v>
                </c:pt>
                <c:pt idx="1463">
                  <c:v>7.0249284769192824E-4</c:v>
                </c:pt>
                <c:pt idx="1464">
                  <c:v>7.0214071932918831E-4</c:v>
                </c:pt>
                <c:pt idx="1465">
                  <c:v>7.0178978178423574E-4</c:v>
                </c:pt>
                <c:pt idx="1466">
                  <c:v>7.0144003144810563E-4</c:v>
                </c:pt>
                <c:pt idx="1467">
                  <c:v>7.0109146472029874E-4</c:v>
                </c:pt>
                <c:pt idx="1468">
                  <c:v>7.0074407800877771E-4</c:v>
                </c:pt>
                <c:pt idx="1469">
                  <c:v>7.0039786772996379E-4</c:v>
                </c:pt>
                <c:pt idx="1470">
                  <c:v>7.000528303087323E-4</c:v>
                </c:pt>
                <c:pt idx="1471">
                  <c:v>6.997089621784097E-4</c:v>
                </c:pt>
                <c:pt idx="1472">
                  <c:v>6.993662597807686E-4</c:v>
                </c:pt>
                <c:pt idx="1473">
                  <c:v>6.9902471956602387E-4</c:v>
                </c:pt>
                <c:pt idx="1474">
                  <c:v>6.9868433799282837E-4</c:v>
                </c:pt>
                <c:pt idx="1475">
                  <c:v>6.9834511152826824E-4</c:v>
                </c:pt>
                <c:pt idx="1476">
                  <c:v>6.9800703664785874E-4</c:v>
                </c:pt>
                <c:pt idx="1477">
                  <c:v>6.9767010983553895E-4</c:v>
                </c:pt>
                <c:pt idx="1478">
                  <c:v>6.973343275836672E-4</c:v>
                </c:pt>
                <c:pt idx="1479">
                  <c:v>6.969996863930159E-4</c:v>
                </c:pt>
                <c:pt idx="1480">
                  <c:v>6.9666618277276684E-4</c:v>
                </c:pt>
                <c:pt idx="1481">
                  <c:v>6.9633381324050525E-4</c:v>
                </c:pt>
                <c:pt idx="1482">
                  <c:v>6.9600257432221515E-4</c:v>
                </c:pt>
                <c:pt idx="1483">
                  <c:v>6.9567246255227355E-4</c:v>
                </c:pt>
                <c:pt idx="1484">
                  <c:v>6.9534347447344476E-4</c:v>
                </c:pt>
                <c:pt idx="1485">
                  <c:v>6.9501560663687485E-4</c:v>
                </c:pt>
                <c:pt idx="1486">
                  <c:v>6.9468885560208565E-4</c:v>
                </c:pt>
                <c:pt idx="1487">
                  <c:v>6.9436321793696918E-4</c:v>
                </c:pt>
                <c:pt idx="1488">
                  <c:v>6.9403869021778084E-4</c:v>
                </c:pt>
                <c:pt idx="1489">
                  <c:v>6.9371526902913417E-4</c:v>
                </c:pt>
                <c:pt idx="1490">
                  <c:v>6.9339295096399367E-4</c:v>
                </c:pt>
                <c:pt idx="1491">
                  <c:v>6.9307173262366927E-4</c:v>
                </c:pt>
                <c:pt idx="1492">
                  <c:v>6.9275161061780905E-4</c:v>
                </c:pt>
                <c:pt idx="1493">
                  <c:v>6.9243258156439298E-4</c:v>
                </c:pt>
                <c:pt idx="1494">
                  <c:v>6.921146420897263E-4</c:v>
                </c:pt>
                <c:pt idx="1495">
                  <c:v>6.9166232625567016E-4</c:v>
                </c:pt>
                <c:pt idx="1496">
                  <c:v>6.9134701890634386E-4</c:v>
                </c:pt>
                <c:pt idx="1497">
                  <c:v>6.9103278963192143E-4</c:v>
                </c:pt>
                <c:pt idx="1498">
                  <c:v>6.9071963509549313E-4</c:v>
                </c:pt>
                <c:pt idx="1499">
                  <c:v>6.9040755196843567E-4</c:v>
                </c:pt>
                <c:pt idx="1500">
                  <c:v>6.9009653693040537E-4</c:v>
                </c:pt>
                <c:pt idx="1501">
                  <c:v>6.8978658666933026E-4</c:v>
                </c:pt>
                <c:pt idx="1502">
                  <c:v>6.8947769788140314E-4</c:v>
                </c:pt>
                <c:pt idx="1503">
                  <c:v>6.8916986727107288E-4</c:v>
                </c:pt>
                <c:pt idx="1504">
                  <c:v>6.8886309155103743E-4</c:v>
                </c:pt>
                <c:pt idx="1505">
                  <c:v>6.8855736744223627E-4</c:v>
                </c:pt>
                <c:pt idx="1506">
                  <c:v>6.8825269167384069E-4</c:v>
                </c:pt>
                <c:pt idx="1507">
                  <c:v>6.8794906098324827E-4</c:v>
                </c:pt>
                <c:pt idx="1508">
                  <c:v>6.8764647211607235E-4</c:v>
                </c:pt>
                <c:pt idx="1509">
                  <c:v>6.8730192780619675E-4</c:v>
                </c:pt>
                <c:pt idx="1510">
                  <c:v>6.8700156049728283E-4</c:v>
                </c:pt>
                <c:pt idx="1511">
                  <c:v>6.8670222483711461E-4</c:v>
                </c:pt>
                <c:pt idx="1512">
                  <c:v>6.8640391760525798E-4</c:v>
                </c:pt>
                <c:pt idx="1513">
                  <c:v>6.8610663558945197E-4</c:v>
                </c:pt>
                <c:pt idx="1514">
                  <c:v>6.8581037558560084E-4</c:v>
                </c:pt>
                <c:pt idx="1515">
                  <c:v>6.855151343977639E-4</c:v>
                </c:pt>
                <c:pt idx="1516">
                  <c:v>6.8522090883814846E-4</c:v>
                </c:pt>
                <c:pt idx="1517">
                  <c:v>6.8492769572709908E-4</c:v>
                </c:pt>
                <c:pt idx="1518">
                  <c:v>6.846354918930898E-4</c:v>
                </c:pt>
                <c:pt idx="1519">
                  <c:v>6.8434429417271443E-4</c:v>
                </c:pt>
                <c:pt idx="1520">
                  <c:v>6.8405409941067763E-4</c:v>
                </c:pt>
                <c:pt idx="1521">
                  <c:v>6.8376490445978518E-4</c:v>
                </c:pt>
                <c:pt idx="1522">
                  <c:v>6.8347670618093515E-4</c:v>
                </c:pt>
                <c:pt idx="1523">
                  <c:v>6.8318950144310845E-4</c:v>
                </c:pt>
                <c:pt idx="1524">
                  <c:v>6.829032871233583E-4</c:v>
                </c:pt>
                <c:pt idx="1525">
                  <c:v>6.826180601068022E-4</c:v>
                </c:pt>
                <c:pt idx="1526">
                  <c:v>6.8233381728661125E-4</c:v>
                </c:pt>
                <c:pt idx="1527">
                  <c:v>6.8205055556400053E-4</c:v>
                </c:pt>
                <c:pt idx="1528">
                  <c:v>6.8176827184821931E-4</c:v>
                </c:pt>
                <c:pt idx="1529">
                  <c:v>6.8148696305654133E-4</c:v>
                </c:pt>
                <c:pt idx="1530">
                  <c:v>6.812066261142548E-4</c:v>
                </c:pt>
                <c:pt idx="1531">
                  <c:v>6.8092725795465233E-4</c:v>
                </c:pt>
                <c:pt idx="1532">
                  <c:v>6.806488555190206E-4</c:v>
                </c:pt>
                <c:pt idx="1533">
                  <c:v>6.8037141575663033E-4</c:v>
                </c:pt>
                <c:pt idx="1534">
                  <c:v>6.8009493562472658E-4</c:v>
                </c:pt>
                <c:pt idx="1535">
                  <c:v>6.7981941208851708E-4</c:v>
                </c:pt>
                <c:pt idx="1536">
                  <c:v>6.7954484212116341E-4</c:v>
                </c:pt>
                <c:pt idx="1537">
                  <c:v>6.7927122270376977E-4</c:v>
                </c:pt>
                <c:pt idx="1538">
                  <c:v>6.7899855082537207E-4</c:v>
                </c:pt>
                <c:pt idx="1539">
                  <c:v>6.7872682348292849E-4</c:v>
                </c:pt>
                <c:pt idx="1540">
                  <c:v>6.7845603768130753E-4</c:v>
                </c:pt>
                <c:pt idx="1541">
                  <c:v>6.7818619043327841E-4</c:v>
                </c:pt>
                <c:pt idx="1542">
                  <c:v>6.7791727875949964E-4</c:v>
                </c:pt>
                <c:pt idx="1543">
                  <c:v>6.7764929968850839E-4</c:v>
                </c:pt>
                <c:pt idx="1544">
                  <c:v>6.773822502567097E-4</c:v>
                </c:pt>
                <c:pt idx="1545">
                  <c:v>6.7711612750836526E-4</c:v>
                </c:pt>
                <c:pt idx="1546">
                  <c:v>6.7685092849558283E-4</c:v>
                </c:pt>
                <c:pt idx="1547">
                  <c:v>6.7658665027830458E-4</c:v>
                </c:pt>
                <c:pt idx="1548">
                  <c:v>6.7632328992429675E-4</c:v>
                </c:pt>
                <c:pt idx="1549">
                  <c:v>6.7606084450913756E-4</c:v>
                </c:pt>
                <c:pt idx="1550">
                  <c:v>6.7579931111620684E-4</c:v>
                </c:pt>
                <c:pt idx="1551">
                  <c:v>6.7553868683667374E-4</c:v>
                </c:pt>
                <c:pt idx="1552">
                  <c:v>6.752789687694868E-4</c:v>
                </c:pt>
                <c:pt idx="1553">
                  <c:v>6.750201540213609E-4</c:v>
                </c:pt>
                <c:pt idx="1554">
                  <c:v>6.7476223970676711E-4</c:v>
                </c:pt>
                <c:pt idx="1555">
                  <c:v>6.7450522294792048E-4</c:v>
                </c:pt>
                <c:pt idx="1556">
                  <c:v>6.7424910087476874E-4</c:v>
                </c:pt>
                <c:pt idx="1557">
                  <c:v>6.7399387062498076E-4</c:v>
                </c:pt>
                <c:pt idx="1558">
                  <c:v>6.7373952934393427E-4</c:v>
                </c:pt>
                <c:pt idx="1559">
                  <c:v>6.734860741847053E-4</c:v>
                </c:pt>
                <c:pt idx="1560">
                  <c:v>6.7323350230805515E-4</c:v>
                </c:pt>
                <c:pt idx="1561">
                  <c:v>6.729818108824196E-4</c:v>
                </c:pt>
                <c:pt idx="1562">
                  <c:v>6.7273099708389621E-4</c:v>
                </c:pt>
                <c:pt idx="1563">
                  <c:v>6.7248105809623317E-4</c:v>
                </c:pt>
                <c:pt idx="1564">
                  <c:v>6.7223199111081703E-4</c:v>
                </c:pt>
                <c:pt idx="1565">
                  <c:v>6.7198379332666014E-4</c:v>
                </c:pt>
                <c:pt idx="1566">
                  <c:v>6.7173646195038987E-4</c:v>
                </c:pt>
                <c:pt idx="1567">
                  <c:v>6.7148999419623504E-4</c:v>
                </c:pt>
                <c:pt idx="1568">
                  <c:v>6.7124438728601509E-4</c:v>
                </c:pt>
                <c:pt idx="1569">
                  <c:v>6.7099963844912693E-4</c:v>
                </c:pt>
                <c:pt idx="1570">
                  <c:v>6.7075574492253347E-4</c:v>
                </c:pt>
                <c:pt idx="1571">
                  <c:v>6.7051270395075062E-4</c:v>
                </c:pt>
                <c:pt idx="1572">
                  <c:v>6.7027051278583565E-4</c:v>
                </c:pt>
                <c:pt idx="1573">
                  <c:v>6.7002916868737477E-4</c:v>
                </c:pt>
                <c:pt idx="1574">
                  <c:v>6.6978866892246976E-4</c:v>
                </c:pt>
                <c:pt idx="1575">
                  <c:v>6.6954901076572725E-4</c:v>
                </c:pt>
                <c:pt idx="1576">
                  <c:v>6.6931019149924463E-4</c:v>
                </c:pt>
                <c:pt idx="1577">
                  <c:v>6.6907220841259853E-4</c:v>
                </c:pt>
                <c:pt idx="1578">
                  <c:v>6.6883505880283196E-4</c:v>
                </c:pt>
                <c:pt idx="1579">
                  <c:v>6.6859873997444192E-4</c:v>
                </c:pt>
                <c:pt idx="1580">
                  <c:v>6.6836324923936629E-4</c:v>
                </c:pt>
                <c:pt idx="1581">
                  <c:v>6.6812858391697156E-4</c:v>
                </c:pt>
                <c:pt idx="1582">
                  <c:v>6.6789474133404042E-4</c:v>
                </c:pt>
                <c:pt idx="1583">
                  <c:v>6.6766171882475835E-4</c:v>
                </c:pt>
                <c:pt idx="1584">
                  <c:v>6.6742951373070152E-4</c:v>
                </c:pt>
                <c:pt idx="1585">
                  <c:v>6.6719812340082334E-4</c:v>
                </c:pt>
                <c:pt idx="1586">
                  <c:v>6.6696754519144231E-4</c:v>
                </c:pt>
                <c:pt idx="1587">
                  <c:v>6.6673777646622859E-4</c:v>
                </c:pt>
                <c:pt idx="1588">
                  <c:v>6.6650881459619173E-4</c:v>
                </c:pt>
                <c:pt idx="1589">
                  <c:v>6.6628065695966689E-4</c:v>
                </c:pt>
                <c:pt idx="1590">
                  <c:v>6.6605330094230287E-4</c:v>
                </c:pt>
                <c:pt idx="1591">
                  <c:v>6.6582674393704825E-4</c:v>
                </c:pt>
                <c:pt idx="1592">
                  <c:v>6.6560098334413889E-4</c:v>
                </c:pt>
                <c:pt idx="1593">
                  <c:v>6.6537601657108507E-4</c:v>
                </c:pt>
                <c:pt idx="1594">
                  <c:v>6.6515184103265736E-4</c:v>
                </c:pt>
                <c:pt idx="1595">
                  <c:v>6.6492845415087518E-4</c:v>
                </c:pt>
                <c:pt idx="1596">
                  <c:v>6.6470585335499206E-4</c:v>
                </c:pt>
                <c:pt idx="1597">
                  <c:v>6.6448403608148352E-4</c:v>
                </c:pt>
                <c:pt idx="1598">
                  <c:v>6.6426299977403341E-4</c:v>
                </c:pt>
                <c:pt idx="1599">
                  <c:v>6.6404274188352087E-4</c:v>
                </c:pt>
                <c:pt idx="1600">
                  <c:v>6.6382325986800712E-4</c:v>
                </c:pt>
                <c:pt idx="1601">
                  <c:v>6.6360455119272204E-4</c:v>
                </c:pt>
                <c:pt idx="1602">
                  <c:v>6.633866133300511E-4</c:v>
                </c:pt>
                <c:pt idx="1603">
                  <c:v>6.6316944375952177E-4</c:v>
                </c:pt>
                <c:pt idx="1604">
                  <c:v>6.6295303996779067E-4</c:v>
                </c:pt>
                <c:pt idx="1605">
                  <c:v>6.6273739944862939E-4</c:v>
                </c:pt>
                <c:pt idx="1606">
                  <c:v>6.6252251970291202E-4</c:v>
                </c:pt>
                <c:pt idx="1607">
                  <c:v>6.6230839823860129E-4</c:v>
                </c:pt>
                <c:pt idx="1608">
                  <c:v>6.6209503257073487E-4</c:v>
                </c:pt>
                <c:pt idx="1609">
                  <c:v>6.6188242022141271E-4</c:v>
                </c:pt>
                <c:pt idx="1610">
                  <c:v>6.6167055871978252E-4</c:v>
                </c:pt>
                <c:pt idx="1611">
                  <c:v>6.6145944560202759E-4</c:v>
                </c:pt>
                <c:pt idx="1612">
                  <c:v>6.6124907841135189E-4</c:v>
                </c:pt>
                <c:pt idx="1613">
                  <c:v>6.6103945469796752E-4</c:v>
                </c:pt>
                <c:pt idx="1614">
                  <c:v>6.6083057201908081E-4</c:v>
                </c:pt>
                <c:pt idx="1615">
                  <c:v>6.6062242793887881E-4</c:v>
                </c:pt>
                <c:pt idx="1616">
                  <c:v>6.6041502002851555E-4</c:v>
                </c:pt>
                <c:pt idx="1617">
                  <c:v>6.6020834586609869E-4</c:v>
                </c:pt>
                <c:pt idx="1618">
                  <c:v>6.6000240303667557E-4</c:v>
                </c:pt>
                <c:pt idx="1619">
                  <c:v>6.5979718913222003E-4</c:v>
                </c:pt>
                <c:pt idx="1620">
                  <c:v>6.5959270175161837E-4</c:v>
                </c:pt>
                <c:pt idx="1621">
                  <c:v>6.5938893850065578E-4</c:v>
                </c:pt>
                <c:pt idx="1622">
                  <c:v>6.5918589699200266E-4</c:v>
                </c:pt>
                <c:pt idx="1623">
                  <c:v>6.5898357484520098E-4</c:v>
                </c:pt>
                <c:pt idx="1624">
                  <c:v>6.5878196968665052E-4</c:v>
                </c:pt>
                <c:pt idx="1625">
                  <c:v>6.5858107914959507E-4</c:v>
                </c:pt>
                <c:pt idx="1626">
                  <c:v>6.5838090087410868E-4</c:v>
                </c:pt>
                <c:pt idx="1627">
                  <c:v>6.581814325070821E-4</c:v>
                </c:pt>
                <c:pt idx="1628">
                  <c:v>6.5798267170220882E-4</c:v>
                </c:pt>
                <c:pt idx="1629">
                  <c:v>6.5778461611997114E-4</c:v>
                </c:pt>
                <c:pt idx="1630">
                  <c:v>6.5758726342762678E-4</c:v>
                </c:pt>
                <c:pt idx="1631">
                  <c:v>6.5739061129919463E-4</c:v>
                </c:pt>
                <c:pt idx="1632">
                  <c:v>6.5719465741544136E-4</c:v>
                </c:pt>
                <c:pt idx="1633">
                  <c:v>6.5699939946386706E-4</c:v>
                </c:pt>
                <c:pt idx="1634">
                  <c:v>6.5680483513869202E-4</c:v>
                </c:pt>
                <c:pt idx="1635">
                  <c:v>6.5661096214084222E-4</c:v>
                </c:pt>
                <c:pt idx="1636">
                  <c:v>6.56417778177936E-4</c:v>
                </c:pt>
                <c:pt idx="1637">
                  <c:v>6.5622528096426973E-4</c:v>
                </c:pt>
                <c:pt idx="1638">
                  <c:v>6.5603346822080424E-4</c:v>
                </c:pt>
                <c:pt idx="1639">
                  <c:v>6.5584233767515098E-4</c:v>
                </c:pt>
                <c:pt idx="1640">
                  <c:v>6.5565188706155782E-4</c:v>
                </c:pt>
                <c:pt idx="1641">
                  <c:v>6.5546211412089513E-4</c:v>
                </c:pt>
                <c:pt idx="1642">
                  <c:v>6.5527301660064214E-4</c:v>
                </c:pt>
                <c:pt idx="1643">
                  <c:v>6.5508459225487297E-4</c:v>
                </c:pt>
                <c:pt idx="1644">
                  <c:v>6.5489683884424241E-4</c:v>
                </c:pt>
                <c:pt idx="1645">
                  <c:v>6.5470975413597227E-4</c:v>
                </c:pt>
                <c:pt idx="1646">
                  <c:v>6.5452333590383714E-4</c:v>
                </c:pt>
                <c:pt idx="1647">
                  <c:v>6.5433758192815069E-4</c:v>
                </c:pt>
                <c:pt idx="1648">
                  <c:v>6.5415248999575162E-4</c:v>
                </c:pt>
                <c:pt idx="1649">
                  <c:v>6.539680578999896E-4</c:v>
                </c:pt>
                <c:pt idx="1650">
                  <c:v>6.5378428344071158E-4</c:v>
                </c:pt>
                <c:pt idx="1651">
                  <c:v>6.5360116442424719E-4</c:v>
                </c:pt>
                <c:pt idx="1652">
                  <c:v>6.5341869866339559E-4</c:v>
                </c:pt>
                <c:pt idx="1653">
                  <c:v>6.5323688397741066E-4</c:v>
                </c:pt>
                <c:pt idx="1654">
                  <c:v>6.5305571819198769E-4</c:v>
                </c:pt>
                <c:pt idx="1655">
                  <c:v>6.5287519913924885E-4</c:v>
                </c:pt>
                <c:pt idx="1656">
                  <c:v>6.5269532465772953E-4</c:v>
                </c:pt>
                <c:pt idx="1657">
                  <c:v>6.5251609259236423E-4</c:v>
                </c:pt>
                <c:pt idx="1658">
                  <c:v>6.5233750079447242E-4</c:v>
                </c:pt>
                <c:pt idx="1659">
                  <c:v>6.5215954712174464E-4</c:v>
                </c:pt>
                <c:pt idx="1660">
                  <c:v>6.5198222943822868E-4</c:v>
                </c:pt>
                <c:pt idx="1661">
                  <c:v>6.5180554561431511E-4</c:v>
                </c:pt>
                <c:pt idx="1662">
                  <c:v>6.5162949352672364E-4</c:v>
                </c:pt>
                <c:pt idx="1663">
                  <c:v>6.5145407105848894E-4</c:v>
                </c:pt>
                <c:pt idx="1664">
                  <c:v>6.5127927609894671E-4</c:v>
                </c:pt>
                <c:pt idx="1665">
                  <c:v>6.5110510654371951E-4</c:v>
                </c:pt>
                <c:pt idx="1666">
                  <c:v>6.5093156029470299E-4</c:v>
                </c:pt>
                <c:pt idx="1667">
                  <c:v>6.5075863526005157E-4</c:v>
                </c:pt>
                <c:pt idx="1668">
                  <c:v>6.5058632935416437E-4</c:v>
                </c:pt>
                <c:pt idx="1669">
                  <c:v>6.5039016376859085E-4</c:v>
                </c:pt>
                <c:pt idx="1670">
                  <c:v>6.5021917757321346E-4</c:v>
                </c:pt>
                <c:pt idx="1671">
                  <c:v>6.5004880399235432E-4</c:v>
                </c:pt>
                <c:pt idx="1672">
                  <c:v>6.4987904096613512E-4</c:v>
                </c:pt>
                <c:pt idx="1673">
                  <c:v>6.4970988644085003E-4</c:v>
                </c:pt>
                <c:pt idx="1674">
                  <c:v>6.4954133836895233E-4</c:v>
                </c:pt>
                <c:pt idx="1675">
                  <c:v>6.4937339470903972E-4</c:v>
                </c:pt>
                <c:pt idx="1676">
                  <c:v>6.4920605342584084E-4</c:v>
                </c:pt>
                <c:pt idx="1677">
                  <c:v>6.4903931249020083E-4</c:v>
                </c:pt>
                <c:pt idx="1678">
                  <c:v>6.4887316987906785E-4</c:v>
                </c:pt>
                <c:pt idx="1679">
                  <c:v>6.4870762357547836E-4</c:v>
                </c:pt>
                <c:pt idx="1680">
                  <c:v>6.4854267156854372E-4</c:v>
                </c:pt>
                <c:pt idx="1681">
                  <c:v>6.4837831185343611E-4</c:v>
                </c:pt>
                <c:pt idx="1682">
                  <c:v>6.4821454243137427E-4</c:v>
                </c:pt>
                <c:pt idx="1683">
                  <c:v>6.4805136130960958E-4</c:v>
                </c:pt>
                <c:pt idx="1684">
                  <c:v>6.4788876650141226E-4</c:v>
                </c:pt>
                <c:pt idx="1685">
                  <c:v>6.4772675602605724E-4</c:v>
                </c:pt>
                <c:pt idx="1686">
                  <c:v>6.4756532790881014E-4</c:v>
                </c:pt>
                <c:pt idx="1687">
                  <c:v>6.4740448018091366E-4</c:v>
                </c:pt>
                <c:pt idx="1688">
                  <c:v>6.4724421087957286E-4</c:v>
                </c:pt>
                <c:pt idx="1689">
                  <c:v>6.4708451804794203E-4</c:v>
                </c:pt>
                <c:pt idx="1690">
                  <c:v>6.4692539973511026E-4</c:v>
                </c:pt>
                <c:pt idx="1691">
                  <c:v>6.4676685399608761E-4</c:v>
                </c:pt>
                <c:pt idx="1692">
                  <c:v>6.4660887889179106E-4</c:v>
                </c:pt>
                <c:pt idx="1693">
                  <c:v>6.4645147248903068E-4</c:v>
                </c:pt>
                <c:pt idx="1694">
                  <c:v>6.4629463286049594E-4</c:v>
                </c:pt>
                <c:pt idx="1695">
                  <c:v>6.461383580847411E-4</c:v>
                </c:pt>
                <c:pt idx="1696">
                  <c:v>6.4598264624617194E-4</c:v>
                </c:pt>
                <c:pt idx="1697">
                  <c:v>6.4582749543503183E-4</c:v>
                </c:pt>
                <c:pt idx="1698">
                  <c:v>6.4567290374738728E-4</c:v>
                </c:pt>
                <c:pt idx="1699">
                  <c:v>6.4551886928511447E-4</c:v>
                </c:pt>
                <c:pt idx="1700">
                  <c:v>6.4536539015588553E-4</c:v>
                </c:pt>
                <c:pt idx="1701">
                  <c:v>6.452124644731541E-4</c:v>
                </c:pt>
                <c:pt idx="1702">
                  <c:v>6.4506009035614198E-4</c:v>
                </c:pt>
                <c:pt idx="1703">
                  <c:v>6.4488662148970736E-4</c:v>
                </c:pt>
                <c:pt idx="1704">
                  <c:v>6.4473542299274252E-4</c:v>
                </c:pt>
                <c:pt idx="1705">
                  <c:v>6.445847701878753E-4</c:v>
                </c:pt>
                <c:pt idx="1706">
                  <c:v>6.4443466121807578E-4</c:v>
                </c:pt>
                <c:pt idx="1707">
                  <c:v>6.4428509423201062E-4</c:v>
                </c:pt>
                <c:pt idx="1708">
                  <c:v>6.4413606738402936E-4</c:v>
                </c:pt>
                <c:pt idx="1709">
                  <c:v>6.4398757883415091E-4</c:v>
                </c:pt>
                <c:pt idx="1710">
                  <c:v>6.4383962674804918E-4</c:v>
                </c:pt>
                <c:pt idx="1711">
                  <c:v>6.4369220929703995E-4</c:v>
                </c:pt>
                <c:pt idx="1712">
                  <c:v>6.4354532465806652E-4</c:v>
                </c:pt>
                <c:pt idx="1713">
                  <c:v>6.4339897101368644E-4</c:v>
                </c:pt>
                <c:pt idx="1714">
                  <c:v>6.4325314655205705E-4</c:v>
                </c:pt>
                <c:pt idx="1715">
                  <c:v>6.4310784946692277E-4</c:v>
                </c:pt>
                <c:pt idx="1716">
                  <c:v>6.4296307795760053E-4</c:v>
                </c:pt>
                <c:pt idx="1717">
                  <c:v>6.4281883022896617E-4</c:v>
                </c:pt>
                <c:pt idx="1718">
                  <c:v>6.4267510449144099E-4</c:v>
                </c:pt>
                <c:pt idx="1719">
                  <c:v>6.4253189896097793E-4</c:v>
                </c:pt>
                <c:pt idx="1720">
                  <c:v>6.4238921185904793E-4</c:v>
                </c:pt>
                <c:pt idx="1721">
                  <c:v>6.4224704141262602E-4</c:v>
                </c:pt>
                <c:pt idx="1722">
                  <c:v>6.4210538585417806E-4</c:v>
                </c:pt>
                <c:pt idx="1723">
                  <c:v>6.4196424342164663E-4</c:v>
                </c:pt>
                <c:pt idx="1724">
                  <c:v>6.4182361235843796E-4</c:v>
                </c:pt>
                <c:pt idx="1725">
                  <c:v>6.4168349091340757E-4</c:v>
                </c:pt>
                <c:pt idx="1726">
                  <c:v>6.4154387734084717E-4</c:v>
                </c:pt>
                <c:pt idx="1727">
                  <c:v>6.4140476990047122E-4</c:v>
                </c:pt>
                <c:pt idx="1728">
                  <c:v>6.4126616685740261E-4</c:v>
                </c:pt>
                <c:pt idx="1729">
                  <c:v>6.4112806648215987E-4</c:v>
                </c:pt>
                <c:pt idx="1730">
                  <c:v>6.4099046705064309E-4</c:v>
                </c:pt>
                <c:pt idx="1731">
                  <c:v>6.4085336684412077E-4</c:v>
                </c:pt>
                <c:pt idx="1732">
                  <c:v>6.4071676414921563E-4</c:v>
                </c:pt>
                <c:pt idx="1733">
                  <c:v>6.4058065725789207E-4</c:v>
                </c:pt>
                <c:pt idx="1734">
                  <c:v>6.4044504446744178E-4</c:v>
                </c:pt>
                <c:pt idx="1735">
                  <c:v>6.403099240804706E-4</c:v>
                </c:pt>
                <c:pt idx="1736">
                  <c:v>6.4017529440488501E-4</c:v>
                </c:pt>
                <c:pt idx="1737">
                  <c:v>6.4004115375387882E-4</c:v>
                </c:pt>
                <c:pt idx="1738">
                  <c:v>6.399075004459194E-4</c:v>
                </c:pt>
                <c:pt idx="1739">
                  <c:v>6.3977433280473458E-4</c:v>
                </c:pt>
                <c:pt idx="1740">
                  <c:v>6.3964164915929894E-4</c:v>
                </c:pt>
                <c:pt idx="1741">
                  <c:v>6.3950944784382064E-4</c:v>
                </c:pt>
                <c:pt idx="1742">
                  <c:v>6.3937772719772771E-4</c:v>
                </c:pt>
                <c:pt idx="1743">
                  <c:v>6.3924648556565507E-4</c:v>
                </c:pt>
                <c:pt idx="1744">
                  <c:v>6.3911572129743085E-4</c:v>
                </c:pt>
                <c:pt idx="1745">
                  <c:v>6.3898543274806341E-4</c:v>
                </c:pt>
                <c:pt idx="1746">
                  <c:v>6.3885561827772743E-4</c:v>
                </c:pt>
                <c:pt idx="1747">
                  <c:v>6.3872627625175123E-4</c:v>
                </c:pt>
                <c:pt idx="1748">
                  <c:v>6.3859740504060292E-4</c:v>
                </c:pt>
                <c:pt idx="1749">
                  <c:v>6.3846900301987744E-4</c:v>
                </c:pt>
                <c:pt idx="1750">
                  <c:v>6.3834106857028352E-4</c:v>
                </c:pt>
                <c:pt idx="1751">
                  <c:v>6.3821360007762962E-4</c:v>
                </c:pt>
                <c:pt idx="1752">
                  <c:v>6.3808659593281162E-4</c:v>
                </c:pt>
                <c:pt idx="1753">
                  <c:v>6.3796005453179891E-4</c:v>
                </c:pt>
                <c:pt idx="1754">
                  <c:v>6.3783397427562185E-4</c:v>
                </c:pt>
                <c:pt idx="1755">
                  <c:v>6.3769044517697081E-4</c:v>
                </c:pt>
                <c:pt idx="1756">
                  <c:v>6.3756534772746551E-4</c:v>
                </c:pt>
                <c:pt idx="1757">
                  <c:v>6.3744070643026007E-4</c:v>
                </c:pt>
                <c:pt idx="1758">
                  <c:v>6.3731651970720974E-4</c:v>
                </c:pt>
                <c:pt idx="1759">
                  <c:v>6.3719278598516245E-4</c:v>
                </c:pt>
                <c:pt idx="1760">
                  <c:v>6.3706950369594615E-4</c:v>
                </c:pt>
                <c:pt idx="1761">
                  <c:v>6.3694667127635557E-4</c:v>
                </c:pt>
                <c:pt idx="1762">
                  <c:v>6.3682428716813912E-4</c:v>
                </c:pt>
                <c:pt idx="1763">
                  <c:v>6.3670234981798573E-4</c:v>
                </c:pt>
                <c:pt idx="1764">
                  <c:v>6.3658085767751222E-4</c:v>
                </c:pt>
                <c:pt idx="1765">
                  <c:v>6.364598092032499E-4</c:v>
                </c:pt>
                <c:pt idx="1766">
                  <c:v>6.3633920285663165E-4</c:v>
                </c:pt>
                <c:pt idx="1767">
                  <c:v>6.3621903710397922E-4</c:v>
                </c:pt>
                <c:pt idx="1768">
                  <c:v>6.3609931041648982E-4</c:v>
                </c:pt>
                <c:pt idx="1769">
                  <c:v>6.3591205190605983E-4</c:v>
                </c:pt>
                <c:pt idx="1770">
                  <c:v>6.3579344725725277E-4</c:v>
                </c:pt>
                <c:pt idx="1771">
                  <c:v>6.3567527625320492E-4</c:v>
                </c:pt>
                <c:pt idx="1772">
                  <c:v>6.3555753738723793E-4</c:v>
                </c:pt>
                <c:pt idx="1773">
                  <c:v>6.3544022915747731E-4</c:v>
                </c:pt>
                <c:pt idx="1774">
                  <c:v>6.3532335006683991E-4</c:v>
                </c:pt>
                <c:pt idx="1775">
                  <c:v>6.3520689862302032E-4</c:v>
                </c:pt>
                <c:pt idx="1776">
                  <c:v>6.3509087333847873E-4</c:v>
                </c:pt>
                <c:pt idx="1777">
                  <c:v>6.3497527273042806E-4</c:v>
                </c:pt>
                <c:pt idx="1778">
                  <c:v>6.3486009532082079E-4</c:v>
                </c:pt>
                <c:pt idx="1779">
                  <c:v>6.3474533963633689E-4</c:v>
                </c:pt>
                <c:pt idx="1780">
                  <c:v>6.3463100420837039E-4</c:v>
                </c:pt>
                <c:pt idx="1781">
                  <c:v>6.3451708757301711E-4</c:v>
                </c:pt>
                <c:pt idx="1782">
                  <c:v>6.3440358827106203E-4</c:v>
                </c:pt>
                <c:pt idx="1783">
                  <c:v>6.3429050484796619E-4</c:v>
                </c:pt>
                <c:pt idx="1784">
                  <c:v>6.3417783585385465E-4</c:v>
                </c:pt>
                <c:pt idx="1785">
                  <c:v>6.3406557984350324E-4</c:v>
                </c:pt>
                <c:pt idx="1786">
                  <c:v>6.3395373537632638E-4</c:v>
                </c:pt>
                <c:pt idx="1787">
                  <c:v>6.3384230101636452E-4</c:v>
                </c:pt>
                <c:pt idx="1788">
                  <c:v>6.337312753322711E-4</c:v>
                </c:pt>
                <c:pt idx="1789">
                  <c:v>6.3362065689730066E-4</c:v>
                </c:pt>
                <c:pt idx="1790">
                  <c:v>6.3351044428929556E-4</c:v>
                </c:pt>
                <c:pt idx="1791">
                  <c:v>6.3340063609067449E-4</c:v>
                </c:pt>
                <c:pt idx="1792">
                  <c:v>6.3329123088841886E-4</c:v>
                </c:pt>
                <c:pt idx="1793">
                  <c:v>6.3318222727406104E-4</c:v>
                </c:pt>
                <c:pt idx="1794">
                  <c:v>6.3307362384367187E-4</c:v>
                </c:pt>
                <c:pt idx="1795">
                  <c:v>6.3296541919784797E-4</c:v>
                </c:pt>
                <c:pt idx="1796">
                  <c:v>6.3285761194169948E-4</c:v>
                </c:pt>
                <c:pt idx="1797">
                  <c:v>6.3275020068483763E-4</c:v>
                </c:pt>
                <c:pt idx="1798">
                  <c:v>6.3264318404136245E-4</c:v>
                </c:pt>
                <c:pt idx="1799">
                  <c:v>6.3253656062985044E-4</c:v>
                </c:pt>
                <c:pt idx="1800">
                  <c:v>6.3243032907334216E-4</c:v>
                </c:pt>
                <c:pt idx="1801">
                  <c:v>6.3232448799932983E-4</c:v>
                </c:pt>
                <c:pt idx="1802">
                  <c:v>6.3221903603974535E-4</c:v>
                </c:pt>
                <c:pt idx="1803">
                  <c:v>6.3211397183094787E-4</c:v>
                </c:pt>
                <c:pt idx="1804">
                  <c:v>6.3200929401371138E-4</c:v>
                </c:pt>
                <c:pt idx="1805">
                  <c:v>6.3190500123321296E-4</c:v>
                </c:pt>
                <c:pt idx="1806">
                  <c:v>6.3180109213901992E-4</c:v>
                </c:pt>
                <c:pt idx="1807">
                  <c:v>6.3169756538507813E-4</c:v>
                </c:pt>
                <c:pt idx="1808">
                  <c:v>6.3159441962969999E-4</c:v>
                </c:pt>
                <c:pt idx="1809">
                  <c:v>6.3149165353555161E-4</c:v>
                </c:pt>
                <c:pt idx="1810">
                  <c:v>6.3138926576964132E-4</c:v>
                </c:pt>
                <c:pt idx="1811">
                  <c:v>6.3128725500330733E-4</c:v>
                </c:pt>
                <c:pt idx="1812">
                  <c:v>6.3118561991220591E-4</c:v>
                </c:pt>
                <c:pt idx="1813">
                  <c:v>6.310843591762988E-4</c:v>
                </c:pt>
                <c:pt idx="1814">
                  <c:v>6.309834714798416E-4</c:v>
                </c:pt>
                <c:pt idx="1815">
                  <c:v>6.3088295551137188E-4</c:v>
                </c:pt>
                <c:pt idx="1816">
                  <c:v>6.3078280996369679E-4</c:v>
                </c:pt>
                <c:pt idx="1817">
                  <c:v>6.3068303353388145E-4</c:v>
                </c:pt>
                <c:pt idx="1818">
                  <c:v>6.3058362492323663E-4</c:v>
                </c:pt>
                <c:pt idx="1819">
                  <c:v>6.3048458283730734E-4</c:v>
                </c:pt>
                <c:pt idx="1820">
                  <c:v>6.3038590598586057E-4</c:v>
                </c:pt>
                <c:pt idx="1821">
                  <c:v>6.3028759308287328E-4</c:v>
                </c:pt>
                <c:pt idx="1822">
                  <c:v>6.3018964284652121E-4</c:v>
                </c:pt>
                <c:pt idx="1823">
                  <c:v>6.3009205399916599E-4</c:v>
                </c:pt>
                <c:pt idx="1824">
                  <c:v>6.2999482526734452E-4</c:v>
                </c:pt>
                <c:pt idx="1825">
                  <c:v>6.2989795538175616E-4</c:v>
                </c:pt>
                <c:pt idx="1826">
                  <c:v>6.2980144307725179E-4</c:v>
                </c:pt>
                <c:pt idx="1827">
                  <c:v>6.2970528709282135E-4</c:v>
                </c:pt>
                <c:pt idx="1828">
                  <c:v>6.2960948617158264E-4</c:v>
                </c:pt>
                <c:pt idx="1829">
                  <c:v>6.2951403906076934E-4</c:v>
                </c:pt>
                <c:pt idx="1830">
                  <c:v>6.2941894451171935E-4</c:v>
                </c:pt>
                <c:pt idx="1831">
                  <c:v>6.2932420127986344E-4</c:v>
                </c:pt>
                <c:pt idx="1832">
                  <c:v>6.2922980812471312E-4</c:v>
                </c:pt>
                <c:pt idx="1833">
                  <c:v>6.2913576380984942E-4</c:v>
                </c:pt>
                <c:pt idx="1834">
                  <c:v>6.2904206710291102E-4</c:v>
                </c:pt>
                <c:pt idx="1835">
                  <c:v>6.2894871677558306E-4</c:v>
                </c:pt>
                <c:pt idx="1836">
                  <c:v>6.2885571160358508E-4</c:v>
                </c:pt>
                <c:pt idx="1837">
                  <c:v>6.2876305036666002E-4</c:v>
                </c:pt>
                <c:pt idx="1838">
                  <c:v>6.2867073184856234E-4</c:v>
                </c:pt>
                <c:pt idx="1839">
                  <c:v>6.2857875483704668E-4</c:v>
                </c:pt>
                <c:pt idx="1840">
                  <c:v>6.2848711812385646E-4</c:v>
                </c:pt>
                <c:pt idx="1841">
                  <c:v>6.2839582050471237E-4</c:v>
                </c:pt>
                <c:pt idx="1842">
                  <c:v>6.2830486077930102E-4</c:v>
                </c:pt>
                <c:pt idx="1843">
                  <c:v>6.2821423775126322E-4</c:v>
                </c:pt>
                <c:pt idx="1844">
                  <c:v>6.2812395022818343E-4</c:v>
                </c:pt>
                <c:pt idx="1845">
                  <c:v>6.2803399702157745E-4</c:v>
                </c:pt>
                <c:pt idx="1846">
                  <c:v>6.2794437694688166E-4</c:v>
                </c:pt>
                <c:pt idx="1847">
                  <c:v>6.2785508882344163E-4</c:v>
                </c:pt>
                <c:pt idx="1848">
                  <c:v>6.2776613147450086E-4</c:v>
                </c:pt>
                <c:pt idx="1849">
                  <c:v>6.2767750372718951E-4</c:v>
                </c:pt>
                <c:pt idx="1850">
                  <c:v>6.2758920441251297E-4</c:v>
                </c:pt>
                <c:pt idx="1851">
                  <c:v>6.2750123236534087E-4</c:v>
                </c:pt>
                <c:pt idx="1852">
                  <c:v>6.2741358642439597E-4</c:v>
                </c:pt>
                <c:pt idx="1853">
                  <c:v>6.273262654322428E-4</c:v>
                </c:pt>
                <c:pt idx="1854">
                  <c:v>6.2723926823527679E-4</c:v>
                </c:pt>
                <c:pt idx="1855">
                  <c:v>6.271525936837125E-4</c:v>
                </c:pt>
                <c:pt idx="1856">
                  <c:v>6.2706624063157349E-4</c:v>
                </c:pt>
                <c:pt idx="1857">
                  <c:v>6.2698020793668053E-4</c:v>
                </c:pt>
                <c:pt idx="1858">
                  <c:v>6.2689449446064075E-4</c:v>
                </c:pt>
                <c:pt idx="1859">
                  <c:v>6.2680909906883656E-4</c:v>
                </c:pt>
                <c:pt idx="1860">
                  <c:v>6.2672402063041518E-4</c:v>
                </c:pt>
                <c:pt idx="1861">
                  <c:v>6.2663925801827657E-4</c:v>
                </c:pt>
                <c:pt idx="1862">
                  <c:v>6.2655481010906347E-4</c:v>
                </c:pt>
                <c:pt idx="1863">
                  <c:v>6.2647067578315021E-4</c:v>
                </c:pt>
                <c:pt idx="1864">
                  <c:v>6.2638685392463146E-4</c:v>
                </c:pt>
                <c:pt idx="1865">
                  <c:v>6.2630334342131172E-4</c:v>
                </c:pt>
                <c:pt idx="1866">
                  <c:v>6.2622014316469411E-4</c:v>
                </c:pt>
                <c:pt idx="1867">
                  <c:v>6.2613725204997011E-4</c:v>
                </c:pt>
                <c:pt idx="1868">
                  <c:v>6.2605466897600796E-4</c:v>
                </c:pt>
                <c:pt idx="1869">
                  <c:v>6.2597239284534266E-4</c:v>
                </c:pt>
                <c:pt idx="1870">
                  <c:v>6.2589042256416458E-4</c:v>
                </c:pt>
                <c:pt idx="1871">
                  <c:v>6.2580875704230877E-4</c:v>
                </c:pt>
                <c:pt idx="1872">
                  <c:v>6.2572739519324496E-4</c:v>
                </c:pt>
                <c:pt idx="1873">
                  <c:v>6.2564633593406571E-4</c:v>
                </c:pt>
                <c:pt idx="1874">
                  <c:v>6.2556557818547673E-4</c:v>
                </c:pt>
                <c:pt idx="1875">
                  <c:v>6.2548512087178551E-4</c:v>
                </c:pt>
                <c:pt idx="1876">
                  <c:v>6.2540496292089133E-4</c:v>
                </c:pt>
                <c:pt idx="1877">
                  <c:v>6.253251032642739E-4</c:v>
                </c:pt>
                <c:pt idx="1878">
                  <c:v>6.2524554083698367E-4</c:v>
                </c:pt>
                <c:pt idx="1879">
                  <c:v>6.251662745776303E-4</c:v>
                </c:pt>
                <c:pt idx="1880">
                  <c:v>6.250873034283729E-4</c:v>
                </c:pt>
                <c:pt idx="1881">
                  <c:v>6.2500862633490921E-4</c:v>
                </c:pt>
                <c:pt idx="1882">
                  <c:v>6.2493024224646485E-4</c:v>
                </c:pt>
                <c:pt idx="1883">
                  <c:v>6.2485215011578348E-4</c:v>
                </c:pt>
                <c:pt idx="1884">
                  <c:v>6.2477434889911558E-4</c:v>
                </c:pt>
                <c:pt idx="1885">
                  <c:v>6.2469683755620874E-4</c:v>
                </c:pt>
                <c:pt idx="1886">
                  <c:v>6.246196150502968E-4</c:v>
                </c:pt>
                <c:pt idx="1887">
                  <c:v>6.2454268034808946E-4</c:v>
                </c:pt>
                <c:pt idx="1888">
                  <c:v>6.2446603241976236E-4</c:v>
                </c:pt>
                <c:pt idx="1889">
                  <c:v>6.2438967023894609E-4</c:v>
                </c:pt>
                <c:pt idx="1890">
                  <c:v>6.2431359278271683E-4</c:v>
                </c:pt>
                <c:pt idx="1891">
                  <c:v>6.2423779903158475E-4</c:v>
                </c:pt>
                <c:pt idx="1892">
                  <c:v>6.24162287969485E-4</c:v>
                </c:pt>
                <c:pt idx="1893">
                  <c:v>6.2408705858376669E-4</c:v>
                </c:pt>
                <c:pt idx="1894">
                  <c:v>6.2401210986518299E-4</c:v>
                </c:pt>
                <c:pt idx="1895">
                  <c:v>6.2393744080788105E-4</c:v>
                </c:pt>
                <c:pt idx="1896">
                  <c:v>6.2386305040939129E-4</c:v>
                </c:pt>
                <c:pt idx="1897">
                  <c:v>6.2378893767061792E-4</c:v>
                </c:pt>
                <c:pt idx="1898">
                  <c:v>6.2371510159582838E-4</c:v>
                </c:pt>
                <c:pt idx="1899">
                  <c:v>6.2364154119264319E-4</c:v>
                </c:pt>
                <c:pt idx="1900">
                  <c:v>6.2356825547202636E-4</c:v>
                </c:pt>
                <c:pt idx="1901">
                  <c:v>6.2349524344827484E-4</c:v>
                </c:pt>
                <c:pt idx="1902">
                  <c:v>6.2342250413900864E-4</c:v>
                </c:pt>
                <c:pt idx="1903">
                  <c:v>6.23350036565161E-4</c:v>
                </c:pt>
                <c:pt idx="1904">
                  <c:v>6.2327783975096808E-4</c:v>
                </c:pt>
                <c:pt idx="1905">
                  <c:v>6.2320591272395918E-4</c:v>
                </c:pt>
                <c:pt idx="1906">
                  <c:v>6.2313425451494678E-4</c:v>
                </c:pt>
                <c:pt idx="1907">
                  <c:v>6.2306286415801681E-4</c:v>
                </c:pt>
                <c:pt idx="1908">
                  <c:v>6.2299174069051829E-4</c:v>
                </c:pt>
                <c:pt idx="1909">
                  <c:v>6.2292088315305384E-4</c:v>
                </c:pt>
                <c:pt idx="1910">
                  <c:v>6.228502905894699E-4</c:v>
                </c:pt>
                <c:pt idx="1911">
                  <c:v>6.2277996204684655E-4</c:v>
                </c:pt>
                <c:pt idx="1912">
                  <c:v>6.2270989657548783E-4</c:v>
                </c:pt>
                <c:pt idx="1913">
                  <c:v>6.2264009322891215E-4</c:v>
                </c:pt>
                <c:pt idx="1914">
                  <c:v>6.2257055106384237E-4</c:v>
                </c:pt>
                <c:pt idx="1915">
                  <c:v>6.2250126914019615E-4</c:v>
                </c:pt>
                <c:pt idx="1916">
                  <c:v>6.2243224652107614E-4</c:v>
                </c:pt>
                <c:pt idx="1917">
                  <c:v>6.2236348227276016E-4</c:v>
                </c:pt>
                <c:pt idx="1918">
                  <c:v>6.2229497546469211E-4</c:v>
                </c:pt>
                <c:pt idx="1919">
                  <c:v>6.222267251694717E-4</c:v>
                </c:pt>
                <c:pt idx="1920">
                  <c:v>6.2215873046284498E-4</c:v>
                </c:pt>
                <c:pt idx="1921">
                  <c:v>6.2209099042369505E-4</c:v>
                </c:pt>
                <c:pt idx="1922">
                  <c:v>6.2202350413403213E-4</c:v>
                </c:pt>
                <c:pt idx="1923">
                  <c:v>6.2195627067898412E-4</c:v>
                </c:pt>
                <c:pt idx="1924">
                  <c:v>6.2188928914678717E-4</c:v>
                </c:pt>
                <c:pt idx="1925">
                  <c:v>6.2182255862877611E-4</c:v>
                </c:pt>
                <c:pt idx="1926">
                  <c:v>6.2175607821937499E-4</c:v>
                </c:pt>
                <c:pt idx="1927">
                  <c:v>6.2168984701608751E-4</c:v>
                </c:pt>
                <c:pt idx="1928">
                  <c:v>6.2162386411948774E-4</c:v>
                </c:pt>
                <c:pt idx="1929">
                  <c:v>6.2155812863321045E-4</c:v>
                </c:pt>
                <c:pt idx="1930">
                  <c:v>6.2149263966394233E-4</c:v>
                </c:pt>
                <c:pt idx="1931">
                  <c:v>6.214273963214118E-4</c:v>
                </c:pt>
                <c:pt idx="1932">
                  <c:v>6.2136239771838023E-4</c:v>
                </c:pt>
                <c:pt idx="1933">
                  <c:v>6.212976429706324E-4</c:v>
                </c:pt>
                <c:pt idx="1934">
                  <c:v>6.2123313119696725E-4</c:v>
                </c:pt>
                <c:pt idx="1935">
                  <c:v>6.2116886151918863E-4</c:v>
                </c:pt>
                <c:pt idx="1936">
                  <c:v>6.2110483306209612E-4</c:v>
                </c:pt>
                <c:pt idx="1937">
                  <c:v>6.2104104495347553E-4</c:v>
                </c:pt>
                <c:pt idx="1938">
                  <c:v>6.2097749632409E-4</c:v>
                </c:pt>
                <c:pt idx="1939">
                  <c:v>6.2091418630767065E-4</c:v>
                </c:pt>
                <c:pt idx="1940">
                  <c:v>6.2085111404090731E-4</c:v>
                </c:pt>
                <c:pt idx="1941">
                  <c:v>6.207882786634397E-4</c:v>
                </c:pt>
                <c:pt idx="1942">
                  <c:v>6.2072567931784799E-4</c:v>
                </c:pt>
                <c:pt idx="1943">
                  <c:v>6.2066331514964404E-4</c:v>
                </c:pt>
                <c:pt idx="1944">
                  <c:v>6.2060118530726175E-4</c:v>
                </c:pt>
                <c:pt idx="1945">
                  <c:v>6.2053928894204881E-4</c:v>
                </c:pt>
                <c:pt idx="1946">
                  <c:v>6.2047762520825694E-4</c:v>
                </c:pt>
                <c:pt idx="1947">
                  <c:v>6.2041619326303344E-4</c:v>
                </c:pt>
                <c:pt idx="1948">
                  <c:v>6.2035499226641177E-4</c:v>
                </c:pt>
                <c:pt idx="1949">
                  <c:v>6.2029402138130284E-4</c:v>
                </c:pt>
                <c:pt idx="1950">
                  <c:v>6.2023327977348604E-4</c:v>
                </c:pt>
                <c:pt idx="1951">
                  <c:v>6.2017276661160037E-4</c:v>
                </c:pt>
                <c:pt idx="1952">
                  <c:v>6.2011248106713516E-4</c:v>
                </c:pt>
                <c:pt idx="1953">
                  <c:v>6.2005242231442188E-4</c:v>
                </c:pt>
                <c:pt idx="1954">
                  <c:v>6.1999258953062482E-4</c:v>
                </c:pt>
                <c:pt idx="1955">
                  <c:v>6.1993298189573216E-4</c:v>
                </c:pt>
                <c:pt idx="1956">
                  <c:v>6.1987359859254777E-4</c:v>
                </c:pt>
                <c:pt idx="1957">
                  <c:v>6.1981443880668164E-4</c:v>
                </c:pt>
                <c:pt idx="1958">
                  <c:v>6.1975550172654165E-4</c:v>
                </c:pt>
                <c:pt idx="1959">
                  <c:v>6.1969678654332481E-4</c:v>
                </c:pt>
                <c:pt idx="1960">
                  <c:v>6.1963829245100834E-4</c:v>
                </c:pt>
                <c:pt idx="1961">
                  <c:v>6.1958001864634098E-4</c:v>
                </c:pt>
                <c:pt idx="1962">
                  <c:v>6.1952196432883461E-4</c:v>
                </c:pt>
                <c:pt idx="1963">
                  <c:v>6.1945588427398139E-4</c:v>
                </c:pt>
                <c:pt idx="1964">
                  <c:v>6.1939829760338037E-4</c:v>
                </c:pt>
                <c:pt idx="1965">
                  <c:v>6.1934092792201106E-4</c:v>
                </c:pt>
                <c:pt idx="1966">
                  <c:v>6.1928377444073971E-4</c:v>
                </c:pt>
                <c:pt idx="1967">
                  <c:v>6.1922683637315136E-4</c:v>
                </c:pt>
                <c:pt idx="1968">
                  <c:v>6.1917011293554129E-4</c:v>
                </c:pt>
                <c:pt idx="1969">
                  <c:v>6.191136033469062E-4</c:v>
                </c:pt>
                <c:pt idx="1970">
                  <c:v>6.1905730682893618E-4</c:v>
                </c:pt>
                <c:pt idx="1971">
                  <c:v>6.1900122260600578E-4</c:v>
                </c:pt>
                <c:pt idx="1972">
                  <c:v>6.1894534990516602E-4</c:v>
                </c:pt>
                <c:pt idx="1973">
                  <c:v>6.1888968795613549E-4</c:v>
                </c:pt>
                <c:pt idx="1974">
                  <c:v>6.1883423599129244E-4</c:v>
                </c:pt>
                <c:pt idx="1975">
                  <c:v>6.18778993245666E-4</c:v>
                </c:pt>
                <c:pt idx="1976">
                  <c:v>6.1872395895692781E-4</c:v>
                </c:pt>
                <c:pt idx="1977">
                  <c:v>6.1866913236538425E-4</c:v>
                </c:pt>
                <c:pt idx="1978">
                  <c:v>6.1861451271396739E-4</c:v>
                </c:pt>
                <c:pt idx="1979">
                  <c:v>6.1856009924822714E-4</c:v>
                </c:pt>
                <c:pt idx="1980">
                  <c:v>6.1850589121632263E-4</c:v>
                </c:pt>
                <c:pt idx="1981">
                  <c:v>6.1845188786901453E-4</c:v>
                </c:pt>
                <c:pt idx="1982">
                  <c:v>6.183980884596563E-4</c:v>
                </c:pt>
                <c:pt idx="1983">
                  <c:v>6.1834449224418611E-4</c:v>
                </c:pt>
                <c:pt idx="1984">
                  <c:v>6.1829109848111864E-4</c:v>
                </c:pt>
                <c:pt idx="1985">
                  <c:v>6.1823790643153725E-4</c:v>
                </c:pt>
                <c:pt idx="1986">
                  <c:v>6.1818491535908533E-4</c:v>
                </c:pt>
                <c:pt idx="1987">
                  <c:v>6.1813212452995836E-4</c:v>
                </c:pt>
                <c:pt idx="1988">
                  <c:v>6.1807953321289604E-4</c:v>
                </c:pt>
                <c:pt idx="1989">
                  <c:v>6.1802714067917398E-4</c:v>
                </c:pt>
                <c:pt idx="1990">
                  <c:v>6.1797494620259542E-4</c:v>
                </c:pt>
                <c:pt idx="1991">
                  <c:v>6.1792294905948391E-4</c:v>
                </c:pt>
                <c:pt idx="1992">
                  <c:v>6.1787114852867437E-4</c:v>
                </c:pt>
                <c:pt idx="1993">
                  <c:v>6.1781954389150608E-4</c:v>
                </c:pt>
                <c:pt idx="1994">
                  <c:v>6.1776813443181365E-4</c:v>
                </c:pt>
                <c:pt idx="1995">
                  <c:v>6.1771691943592012E-4</c:v>
                </c:pt>
                <c:pt idx="1996">
                  <c:v>6.1766589819262812E-4</c:v>
                </c:pt>
                <c:pt idx="1997">
                  <c:v>6.1761506999321268E-4</c:v>
                </c:pt>
                <c:pt idx="1998">
                  <c:v>6.1756443413141281E-4</c:v>
                </c:pt>
                <c:pt idx="1999">
                  <c:v>6.1751398990342386E-4</c:v>
                </c:pt>
                <c:pt idx="2000">
                  <c:v>6.1746373660788987E-4</c:v>
                </c:pt>
                <c:pt idx="2001">
                  <c:v>6.1741367354589531E-4</c:v>
                </c:pt>
                <c:pt idx="2002">
                  <c:v>6.1736380002095758E-4</c:v>
                </c:pt>
                <c:pt idx="2003">
                  <c:v>6.1731411533901925E-4</c:v>
                </c:pt>
                <c:pt idx="2004">
                  <c:v>6.1726461880844011E-4</c:v>
                </c:pt>
                <c:pt idx="2005">
                  <c:v>6.1721530973998947E-4</c:v>
                </c:pt>
                <c:pt idx="2006">
                  <c:v>6.1716618744683859E-4</c:v>
                </c:pt>
                <c:pt idx="2007">
                  <c:v>6.1711725124455287E-4</c:v>
                </c:pt>
                <c:pt idx="2008">
                  <c:v>6.1706850045108402E-4</c:v>
                </c:pt>
                <c:pt idx="2009">
                  <c:v>6.1701993438676296E-4</c:v>
                </c:pt>
                <c:pt idx="2010">
                  <c:v>6.1697155237429128E-4</c:v>
                </c:pt>
                <c:pt idx="2011">
                  <c:v>6.1692335373873461E-4</c:v>
                </c:pt>
                <c:pt idx="2012">
                  <c:v>6.1687533780751408E-4</c:v>
                </c:pt>
                <c:pt idx="2013">
                  <c:v>6.1682750391039976E-4</c:v>
                </c:pt>
                <c:pt idx="2014">
                  <c:v>6.1677985137950197E-4</c:v>
                </c:pt>
                <c:pt idx="2015">
                  <c:v>6.1672561257160384E-4</c:v>
                </c:pt>
                <c:pt idx="2016">
                  <c:v>6.1667834644442377E-4</c:v>
                </c:pt>
                <c:pt idx="2017">
                  <c:v>6.1663125959953477E-4</c:v>
                </c:pt>
                <c:pt idx="2018">
                  <c:v>6.165843513786652E-4</c:v>
                </c:pt>
                <c:pt idx="2019">
                  <c:v>6.1653762112584564E-4</c:v>
                </c:pt>
                <c:pt idx="2020">
                  <c:v>6.1649106818740184E-4</c:v>
                </c:pt>
                <c:pt idx="2021">
                  <c:v>6.1644469191194653E-4</c:v>
                </c:pt>
                <c:pt idx="2022">
                  <c:v>6.1639849165037307E-4</c:v>
                </c:pt>
                <c:pt idx="2023">
                  <c:v>6.163524667558471E-4</c:v>
                </c:pt>
                <c:pt idx="2024">
                  <c:v>6.1630661658380003E-4</c:v>
                </c:pt>
                <c:pt idx="2025">
                  <c:v>6.1626094049192098E-4</c:v>
                </c:pt>
                <c:pt idx="2026">
                  <c:v>6.1621543784015013E-4</c:v>
                </c:pt>
                <c:pt idx="2027">
                  <c:v>6.1617010799067074E-4</c:v>
                </c:pt>
                <c:pt idx="2028">
                  <c:v>6.1612495030790259E-4</c:v>
                </c:pt>
                <c:pt idx="2029">
                  <c:v>6.1607996415849432E-4</c:v>
                </c:pt>
                <c:pt idx="2030">
                  <c:v>6.1603514891131613E-4</c:v>
                </c:pt>
                <c:pt idx="2031">
                  <c:v>6.1599050393745314E-4</c:v>
                </c:pt>
                <c:pt idx="2032">
                  <c:v>6.1594602861019725E-4</c:v>
                </c:pt>
                <c:pt idx="2033">
                  <c:v>6.1590172230504105E-4</c:v>
                </c:pt>
                <c:pt idx="2034">
                  <c:v>6.1585758439966975E-4</c:v>
                </c:pt>
                <c:pt idx="2035">
                  <c:v>6.1581361427395472E-4</c:v>
                </c:pt>
                <c:pt idx="2036">
                  <c:v>6.1576981130994593E-4</c:v>
                </c:pt>
                <c:pt idx="2037">
                  <c:v>6.1572617489186524E-4</c:v>
                </c:pt>
                <c:pt idx="2038">
                  <c:v>6.1568270440609898E-4</c:v>
                </c:pt>
                <c:pt idx="2039">
                  <c:v>6.1563939924119118E-4</c:v>
                </c:pt>
                <c:pt idx="2040">
                  <c:v>6.1559625878783637E-4</c:v>
                </c:pt>
                <c:pt idx="2041">
                  <c:v>6.1555328243887266E-4</c:v>
                </c:pt>
                <c:pt idx="2042">
                  <c:v>6.1551046958927479E-4</c:v>
                </c:pt>
                <c:pt idx="2043">
                  <c:v>6.154678196361469E-4</c:v>
                </c:pt>
                <c:pt idx="2044">
                  <c:v>6.1542533197871607E-4</c:v>
                </c:pt>
                <c:pt idx="2045">
                  <c:v>6.1538300601832489E-4</c:v>
                </c:pt>
                <c:pt idx="2046">
                  <c:v>6.1534084115842495E-4</c:v>
                </c:pt>
                <c:pt idx="2047">
                  <c:v>6.1529883680456956E-4</c:v>
                </c:pt>
                <c:pt idx="2048">
                  <c:v>6.1525699236440713E-4</c:v>
                </c:pt>
                <c:pt idx="2049">
                  <c:v>6.1521530724767447E-4</c:v>
                </c:pt>
                <c:pt idx="2050">
                  <c:v>6.1517378086618953E-4</c:v>
                </c:pt>
                <c:pt idx="2051">
                  <c:v>6.1513241263384507E-4</c:v>
                </c:pt>
                <c:pt idx="2052">
                  <c:v>6.1509120196660122E-4</c:v>
                </c:pt>
                <c:pt idx="2053">
                  <c:v>6.1505014828247963E-4</c:v>
                </c:pt>
                <c:pt idx="2054">
                  <c:v>6.1500925100155571E-4</c:v>
                </c:pt>
                <c:pt idx="2055">
                  <c:v>6.1496850954595266E-4</c:v>
                </c:pt>
                <c:pt idx="2056">
                  <c:v>6.1492792333983453E-4</c:v>
                </c:pt>
                <c:pt idx="2057">
                  <c:v>6.1488749180939914E-4</c:v>
                </c:pt>
                <c:pt idx="2058">
                  <c:v>6.1484721438287209E-4</c:v>
                </c:pt>
                <c:pt idx="2059">
                  <c:v>6.1480709049049952E-4</c:v>
                </c:pt>
                <c:pt idx="2060">
                  <c:v>6.1476711956454176E-4</c:v>
                </c:pt>
                <c:pt idx="2061">
                  <c:v>6.1472730103926657E-4</c:v>
                </c:pt>
                <c:pt idx="2062">
                  <c:v>6.1468763435094281E-4</c:v>
                </c:pt>
                <c:pt idx="2063">
                  <c:v>6.1464811893783341E-4</c:v>
                </c:pt>
                <c:pt idx="2064">
                  <c:v>6.1460875424018918E-4</c:v>
                </c:pt>
                <c:pt idx="2065">
                  <c:v>6.1456953970024221E-4</c:v>
                </c:pt>
                <c:pt idx="2066">
                  <c:v>6.1453047476219891E-4</c:v>
                </c:pt>
                <c:pt idx="2067">
                  <c:v>6.1448601159436937E-4</c:v>
                </c:pt>
                <c:pt idx="2068">
                  <c:v>6.1444726536942918E-4</c:v>
                </c:pt>
                <c:pt idx="2069">
                  <c:v>6.1440866701239691E-4</c:v>
                </c:pt>
                <c:pt idx="2070">
                  <c:v>6.1437021597559097E-4</c:v>
                </c:pt>
                <c:pt idx="2071">
                  <c:v>6.1433191171327104E-4</c:v>
                </c:pt>
                <c:pt idx="2072">
                  <c:v>6.1429375368163199E-4</c:v>
                </c:pt>
                <c:pt idx="2073">
                  <c:v>6.1425574133879728E-4</c:v>
                </c:pt>
                <c:pt idx="2074">
                  <c:v>6.1421787414481254E-4</c:v>
                </c:pt>
                <c:pt idx="2075">
                  <c:v>6.1418015156163919E-4</c:v>
                </c:pt>
                <c:pt idx="2076">
                  <c:v>6.1414257305314837E-4</c:v>
                </c:pt>
                <c:pt idx="2077">
                  <c:v>6.141051380851143E-4</c:v>
                </c:pt>
                <c:pt idx="2078">
                  <c:v>6.1406784612520824E-4</c:v>
                </c:pt>
                <c:pt idx="2079">
                  <c:v>6.140306966429921E-4</c:v>
                </c:pt>
                <c:pt idx="2080">
                  <c:v>6.1399368910991189E-4</c:v>
                </c:pt>
                <c:pt idx="2081">
                  <c:v>6.1393581994412271E-4</c:v>
                </c:pt>
                <c:pt idx="2082">
                  <c:v>6.1389917500919821E-4</c:v>
                </c:pt>
                <c:pt idx="2083">
                  <c:v>6.1386267015100583E-4</c:v>
                </c:pt>
                <c:pt idx="2084">
                  <c:v>6.1382630484952663E-4</c:v>
                </c:pt>
                <c:pt idx="2085">
                  <c:v>6.1379007858659168E-4</c:v>
                </c:pt>
                <c:pt idx="2086">
                  <c:v>6.1375399084587559E-4</c:v>
                </c:pt>
                <c:pt idx="2087">
                  <c:v>6.1371804111289084E-4</c:v>
                </c:pt>
                <c:pt idx="2088">
                  <c:v>6.1368222887498065E-4</c:v>
                </c:pt>
                <c:pt idx="2089">
                  <c:v>6.1364655362131429E-4</c:v>
                </c:pt>
                <c:pt idx="2090">
                  <c:v>6.1361101484287987E-4</c:v>
                </c:pt>
                <c:pt idx="2091">
                  <c:v>6.1357561203247873E-4</c:v>
                </c:pt>
                <c:pt idx="2092">
                  <c:v>6.1354034468471955E-4</c:v>
                </c:pt>
                <c:pt idx="2093">
                  <c:v>6.1350521229601202E-4</c:v>
                </c:pt>
                <c:pt idx="2094">
                  <c:v>6.1347021436456079E-4</c:v>
                </c:pt>
                <c:pt idx="2095">
                  <c:v>6.1343535039036013E-4</c:v>
                </c:pt>
                <c:pt idx="2096">
                  <c:v>6.1340061987518715E-4</c:v>
                </c:pt>
                <c:pt idx="2097">
                  <c:v>6.1336602232259609E-4</c:v>
                </c:pt>
                <c:pt idx="2098">
                  <c:v>6.1333155723791288E-4</c:v>
                </c:pt>
                <c:pt idx="2099">
                  <c:v>6.1329722412822862E-4</c:v>
                </c:pt>
                <c:pt idx="2100">
                  <c:v>6.1326302250239379E-4</c:v>
                </c:pt>
                <c:pt idx="2101">
                  <c:v>6.1322895187101263E-4</c:v>
                </c:pt>
                <c:pt idx="2102">
                  <c:v>6.1319501174643724E-4</c:v>
                </c:pt>
                <c:pt idx="2103">
                  <c:v>6.1316120164276139E-4</c:v>
                </c:pt>
                <c:pt idx="2104">
                  <c:v>6.1312752107581497E-4</c:v>
                </c:pt>
                <c:pt idx="2105">
                  <c:v>6.1309396956315827E-4</c:v>
                </c:pt>
                <c:pt idx="2106">
                  <c:v>6.1306054662407588E-4</c:v>
                </c:pt>
                <c:pt idx="2107">
                  <c:v>6.1302725177957141E-4</c:v>
                </c:pt>
                <c:pt idx="2108">
                  <c:v>6.1299408455236083E-4</c:v>
                </c:pt>
                <c:pt idx="2109">
                  <c:v>6.1296104446686799E-4</c:v>
                </c:pt>
                <c:pt idx="2110">
                  <c:v>6.129281310492177E-4</c:v>
                </c:pt>
                <c:pt idx="2111">
                  <c:v>6.128953438272307E-4</c:v>
                </c:pt>
                <c:pt idx="2112">
                  <c:v>6.128626823304178E-4</c:v>
                </c:pt>
                <c:pt idx="2113">
                  <c:v>6.128301460899744E-4</c:v>
                </c:pt>
                <c:pt idx="2114">
                  <c:v>6.1279773463877429E-4</c:v>
                </c:pt>
                <c:pt idx="2115">
                  <c:v>6.1276544751136459E-4</c:v>
                </c:pt>
                <c:pt idx="2116">
                  <c:v>6.1273328424395993E-4</c:v>
                </c:pt>
                <c:pt idx="2117">
                  <c:v>6.1270124437443659E-4</c:v>
                </c:pt>
                <c:pt idx="2118">
                  <c:v>6.1266932744232741E-4</c:v>
                </c:pt>
                <c:pt idx="2119">
                  <c:v>6.1263753298881581E-4</c:v>
                </c:pt>
                <c:pt idx="2120">
                  <c:v>6.1260586055673027E-4</c:v>
                </c:pt>
                <c:pt idx="2121">
                  <c:v>6.1257430969053912E-4</c:v>
                </c:pt>
                <c:pt idx="2122">
                  <c:v>6.125428799363447E-4</c:v>
                </c:pt>
                <c:pt idx="2123">
                  <c:v>6.1251157084187772E-4</c:v>
                </c:pt>
                <c:pt idx="2124">
                  <c:v>6.1248038195649236E-4</c:v>
                </c:pt>
                <c:pt idx="2125">
                  <c:v>6.1244931283116011E-4</c:v>
                </c:pt>
                <c:pt idx="2126">
                  <c:v>6.1241836301846489E-4</c:v>
                </c:pt>
                <c:pt idx="2127">
                  <c:v>6.1238753207259718E-4</c:v>
                </c:pt>
                <c:pt idx="2128">
                  <c:v>6.1235681954934884E-4</c:v>
                </c:pt>
                <c:pt idx="2129">
                  <c:v>6.1232622500610766E-4</c:v>
                </c:pt>
                <c:pt idx="2130">
                  <c:v>6.1229574800185176E-4</c:v>
                </c:pt>
                <c:pt idx="2131">
                  <c:v>6.1226538809714467E-4</c:v>
                </c:pt>
                <c:pt idx="2132">
                  <c:v>6.122351448541296E-4</c:v>
                </c:pt>
                <c:pt idx="2133">
                  <c:v>6.1220501783652403E-4</c:v>
                </c:pt>
                <c:pt idx="2134">
                  <c:v>6.1217500660961483E-4</c:v>
                </c:pt>
                <c:pt idx="2135">
                  <c:v>6.1214511074025239E-4</c:v>
                </c:pt>
                <c:pt idx="2136">
                  <c:v>6.1211532979684596E-4</c:v>
                </c:pt>
                <c:pt idx="2137">
                  <c:v>6.1208566334935771E-4</c:v>
                </c:pt>
                <c:pt idx="2138">
                  <c:v>6.1205611096929781E-4</c:v>
                </c:pt>
                <c:pt idx="2139">
                  <c:v>6.1202667222971937E-4</c:v>
                </c:pt>
                <c:pt idx="2140">
                  <c:v>6.119973467052128E-4</c:v>
                </c:pt>
                <c:pt idx="2141">
                  <c:v>6.119681339719008E-4</c:v>
                </c:pt>
                <c:pt idx="2142">
                  <c:v>6.1193903360743339E-4</c:v>
                </c:pt>
                <c:pt idx="2143">
                  <c:v>6.1191004519098226E-4</c:v>
                </c:pt>
                <c:pt idx="2144">
                  <c:v>6.1188116830323581E-4</c:v>
                </c:pt>
                <c:pt idx="2145">
                  <c:v>6.1185240252639424E-4</c:v>
                </c:pt>
                <c:pt idx="2146">
                  <c:v>6.1182374744416391E-4</c:v>
                </c:pt>
                <c:pt idx="2147">
                  <c:v>6.1179520264175293E-4</c:v>
                </c:pt>
                <c:pt idx="2148">
                  <c:v>6.1176676770586527E-4</c:v>
                </c:pt>
                <c:pt idx="2149">
                  <c:v>6.1173844222469612E-4</c:v>
                </c:pt>
                <c:pt idx="2150">
                  <c:v>6.1171022578792688E-4</c:v>
                </c:pt>
                <c:pt idx="2151">
                  <c:v>6.116821179867199E-4</c:v>
                </c:pt>
                <c:pt idx="2152">
                  <c:v>6.1165411841371351E-4</c:v>
                </c:pt>
                <c:pt idx="2153">
                  <c:v>6.1162622666301701E-4</c:v>
                </c:pt>
                <c:pt idx="2154">
                  <c:v>6.1159844233020543E-4</c:v>
                </c:pt>
                <c:pt idx="2155">
                  <c:v>6.1157076501231508E-4</c:v>
                </c:pt>
                <c:pt idx="2156">
                  <c:v>6.1154319430783814E-4</c:v>
                </c:pt>
                <c:pt idx="2157">
                  <c:v>6.1151572981671756E-4</c:v>
                </c:pt>
                <c:pt idx="2158">
                  <c:v>6.1148837114034273E-4</c:v>
                </c:pt>
                <c:pt idx="2159">
                  <c:v>6.1146111788154371E-4</c:v>
                </c:pt>
                <c:pt idx="2160">
                  <c:v>6.1143396964458726E-4</c:v>
                </c:pt>
                <c:pt idx="2161">
                  <c:v>6.1140692603517106E-4</c:v>
                </c:pt>
                <c:pt idx="2162">
                  <c:v>6.1137998666041938E-4</c:v>
                </c:pt>
                <c:pt idx="2163">
                  <c:v>6.1135315112887799E-4</c:v>
                </c:pt>
                <c:pt idx="2164">
                  <c:v>6.1132641905050939E-4</c:v>
                </c:pt>
                <c:pt idx="2165">
                  <c:v>6.112997900366877E-4</c:v>
                </c:pt>
                <c:pt idx="2166">
                  <c:v>6.1127326370019445E-4</c:v>
                </c:pt>
                <c:pt idx="2167">
                  <c:v>6.1124683965521306E-4</c:v>
                </c:pt>
                <c:pt idx="2168">
                  <c:v>6.1122051751732434E-4</c:v>
                </c:pt>
                <c:pt idx="2169">
                  <c:v>6.1119429690350191E-4</c:v>
                </c:pt>
                <c:pt idx="2170">
                  <c:v>6.1116817743210724E-4</c:v>
                </c:pt>
                <c:pt idx="2171">
                  <c:v>6.1114215872288473E-4</c:v>
                </c:pt>
                <c:pt idx="2172">
                  <c:v>6.111162403969572E-4</c:v>
                </c:pt>
                <c:pt idx="2173">
                  <c:v>6.110904220768212E-4</c:v>
                </c:pt>
                <c:pt idx="2174">
                  <c:v>6.1106470338634204E-4</c:v>
                </c:pt>
                <c:pt idx="2175">
                  <c:v>6.1103908395074953E-4</c:v>
                </c:pt>
                <c:pt idx="2176">
                  <c:v>6.1101356339663272E-4</c:v>
                </c:pt>
                <c:pt idx="2177">
                  <c:v>6.1098814135193561E-4</c:v>
                </c:pt>
                <c:pt idx="2178">
                  <c:v>6.1096281744595277E-4</c:v>
                </c:pt>
                <c:pt idx="2179">
                  <c:v>6.1093759130932397E-4</c:v>
                </c:pt>
                <c:pt idx="2180">
                  <c:v>6.109124625740301E-4</c:v>
                </c:pt>
                <c:pt idx="2181">
                  <c:v>6.1088743087338846E-4</c:v>
                </c:pt>
                <c:pt idx="2182">
                  <c:v>6.1086249584204819E-4</c:v>
                </c:pt>
                <c:pt idx="2183">
                  <c:v>6.1083765711598536E-4</c:v>
                </c:pt>
                <c:pt idx="2184">
                  <c:v>6.10812914332499E-4</c:v>
                </c:pt>
                <c:pt idx="2185">
                  <c:v>6.10788267130206E-4</c:v>
                </c:pt>
                <c:pt idx="2186">
                  <c:v>6.1076371514903706E-4</c:v>
                </c:pt>
                <c:pt idx="2187">
                  <c:v>6.1073925803023152E-4</c:v>
                </c:pt>
                <c:pt idx="2188">
                  <c:v>6.1071489541633347E-4</c:v>
                </c:pt>
                <c:pt idx="2189">
                  <c:v>6.1069062695118725E-4</c:v>
                </c:pt>
                <c:pt idx="2190">
                  <c:v>6.106664522799322E-4</c:v>
                </c:pt>
                <c:pt idx="2191">
                  <c:v>6.1064237104899936E-4</c:v>
                </c:pt>
                <c:pt idx="2192">
                  <c:v>6.1061838290610586E-4</c:v>
                </c:pt>
                <c:pt idx="2193">
                  <c:v>6.1059448750025143E-4</c:v>
                </c:pt>
                <c:pt idx="2194">
                  <c:v>6.1057068448171323E-4</c:v>
                </c:pt>
                <c:pt idx="2195">
                  <c:v>6.1054697350204222E-4</c:v>
                </c:pt>
                <c:pt idx="2196">
                  <c:v>6.105233542140579E-4</c:v>
                </c:pt>
                <c:pt idx="2197">
                  <c:v>6.1049982627184459E-4</c:v>
                </c:pt>
                <c:pt idx="2198">
                  <c:v>6.1047638933074667E-4</c:v>
                </c:pt>
                <c:pt idx="2199">
                  <c:v>6.1045304304736467E-4</c:v>
                </c:pt>
                <c:pt idx="2200">
                  <c:v>6.104297870795503E-4</c:v>
                </c:pt>
                <c:pt idx="2201">
                  <c:v>6.1040662108640276E-4</c:v>
                </c:pt>
                <c:pt idx="2202">
                  <c:v>6.1038354472826395E-4</c:v>
                </c:pt>
                <c:pt idx="2203">
                  <c:v>6.1036055766671446E-4</c:v>
                </c:pt>
                <c:pt idx="2204">
                  <c:v>6.1033765956456905E-4</c:v>
                </c:pt>
                <c:pt idx="2205">
                  <c:v>6.1031485008587272E-4</c:v>
                </c:pt>
                <c:pt idx="2206">
                  <c:v>6.1029212889589604E-4</c:v>
                </c:pt>
                <c:pt idx="2207">
                  <c:v>6.1026949566113115E-4</c:v>
                </c:pt>
                <c:pt idx="2208">
                  <c:v>6.1024695004928766E-4</c:v>
                </c:pt>
                <c:pt idx="2209">
                  <c:v>6.1022449172928807E-4</c:v>
                </c:pt>
                <c:pt idx="2210">
                  <c:v>6.1020212037126375E-4</c:v>
                </c:pt>
                <c:pt idx="2211">
                  <c:v>6.1017983564655084E-4</c:v>
                </c:pt>
                <c:pt idx="2212">
                  <c:v>6.1015763722768604E-4</c:v>
                </c:pt>
                <c:pt idx="2213">
                  <c:v>6.1013552478840212E-4</c:v>
                </c:pt>
                <c:pt idx="2214">
                  <c:v>6.1011349800362447E-4</c:v>
                </c:pt>
                <c:pt idx="2215">
                  <c:v>6.1009155654946602E-4</c:v>
                </c:pt>
                <c:pt idx="2216">
                  <c:v>6.1006970010322396E-4</c:v>
                </c:pt>
                <c:pt idx="2217">
                  <c:v>6.1004792834337533E-4</c:v>
                </c:pt>
                <c:pt idx="2218">
                  <c:v>6.1002624094957263E-4</c:v>
                </c:pt>
                <c:pt idx="2219">
                  <c:v>6.100046376026401E-4</c:v>
                </c:pt>
                <c:pt idx="2220">
                  <c:v>6.0998311798456974E-4</c:v>
                </c:pt>
                <c:pt idx="2221">
                  <c:v>6.0996168177851668E-4</c:v>
                </c:pt>
                <c:pt idx="2222">
                  <c:v>6.0994032866879574E-4</c:v>
                </c:pt>
                <c:pt idx="2223">
                  <c:v>6.0991905834087716E-4</c:v>
                </c:pt>
                <c:pt idx="2224">
                  <c:v>6.0989787048138237E-4</c:v>
                </c:pt>
                <c:pt idx="2225">
                  <c:v>6.0987676477808046E-4</c:v>
                </c:pt>
                <c:pt idx="2226">
                  <c:v>6.0985574091988368E-4</c:v>
                </c:pt>
                <c:pt idx="2227">
                  <c:v>6.0983479859684378E-4</c:v>
                </c:pt>
                <c:pt idx="2228">
                  <c:v>6.09813937500148E-4</c:v>
                </c:pt>
                <c:pt idx="2229">
                  <c:v>6.0979315732211505E-4</c:v>
                </c:pt>
                <c:pt idx="2230">
                  <c:v>6.0977245775619099E-4</c:v>
                </c:pt>
                <c:pt idx="2231">
                  <c:v>6.0975183849694577E-4</c:v>
                </c:pt>
                <c:pt idx="2232">
                  <c:v>6.0973129924006878E-4</c:v>
                </c:pt>
                <c:pt idx="2233">
                  <c:v>6.0971083968236527E-4</c:v>
                </c:pt>
                <c:pt idx="2234">
                  <c:v>6.0969045952175244E-4</c:v>
                </c:pt>
                <c:pt idx="2235">
                  <c:v>6.0967015845725555E-4</c:v>
                </c:pt>
                <c:pt idx="2236">
                  <c:v>6.0964993618900368E-4</c:v>
                </c:pt>
                <c:pt idx="2237">
                  <c:v>6.0962979241822662E-4</c:v>
                </c:pt>
                <c:pt idx="2238">
                  <c:v>6.0960972684725024E-4</c:v>
                </c:pt>
                <c:pt idx="2239">
                  <c:v>6.0958973917949312E-4</c:v>
                </c:pt>
                <c:pt idx="2240">
                  <c:v>6.0956982911946277E-4</c:v>
                </c:pt>
                <c:pt idx="2241">
                  <c:v>6.0954999637275148E-4</c:v>
                </c:pt>
                <c:pt idx="2242">
                  <c:v>6.0953024064603278E-4</c:v>
                </c:pt>
                <c:pt idx="2243">
                  <c:v>6.0951056164705759E-4</c:v>
                </c:pt>
                <c:pt idx="2244">
                  <c:v>6.0949095908465064E-4</c:v>
                </c:pt>
                <c:pt idx="2245">
                  <c:v>6.0947143266870619E-4</c:v>
                </c:pt>
                <c:pt idx="2246">
                  <c:v>6.0945198211018485E-4</c:v>
                </c:pt>
                <c:pt idx="2247">
                  <c:v>6.094326071211096E-4</c:v>
                </c:pt>
                <c:pt idx="2248">
                  <c:v>6.0941330741456207E-4</c:v>
                </c:pt>
                <c:pt idx="2249">
                  <c:v>6.093940827046788E-4</c:v>
                </c:pt>
                <c:pt idx="2250">
                  <c:v>6.0937493270664758E-4</c:v>
                </c:pt>
                <c:pt idx="2251">
                  <c:v>6.0935585713670396E-4</c:v>
                </c:pt>
                <c:pt idx="2252">
                  <c:v>6.0933685571212717E-4</c:v>
                </c:pt>
                <c:pt idx="2253">
                  <c:v>6.0931792815123681E-4</c:v>
                </c:pt>
                <c:pt idx="2254">
                  <c:v>6.09299074173389E-4</c:v>
                </c:pt>
                <c:pt idx="2255">
                  <c:v>6.0928029349897276E-4</c:v>
                </c:pt>
                <c:pt idx="2256">
                  <c:v>6.0926158584940658E-4</c:v>
                </c:pt>
                <c:pt idx="2257">
                  <c:v>6.0924295094713459E-4</c:v>
                </c:pt>
                <c:pt idx="2258">
                  <c:v>6.09224388515623E-4</c:v>
                </c:pt>
                <c:pt idx="2259">
                  <c:v>6.0920589827935664E-4</c:v>
                </c:pt>
                <c:pt idx="2260">
                  <c:v>6.0918747996383503E-4</c:v>
                </c:pt>
                <c:pt idx="2261">
                  <c:v>6.0916913329556925E-4</c:v>
                </c:pt>
                <c:pt idx="2262">
                  <c:v>6.0915085800207827E-4</c:v>
                </c:pt>
                <c:pt idx="2263">
                  <c:v>6.0913265381188513E-4</c:v>
                </c:pt>
                <c:pt idx="2264">
                  <c:v>6.0911452045451381E-4</c:v>
                </c:pt>
                <c:pt idx="2265">
                  <c:v>6.0909645766048519E-4</c:v>
                </c:pt>
                <c:pt idx="2266">
                  <c:v>6.0907846516131429E-4</c:v>
                </c:pt>
                <c:pt idx="2267">
                  <c:v>6.0906054268950588E-4</c:v>
                </c:pt>
                <c:pt idx="2268">
                  <c:v>6.0904268997855168E-4</c:v>
                </c:pt>
                <c:pt idx="2269">
                  <c:v>6.0902490676292679E-4</c:v>
                </c:pt>
                <c:pt idx="2270">
                  <c:v>6.0900719277808576E-4</c:v>
                </c:pt>
                <c:pt idx="2271">
                  <c:v>6.089895477604596E-4</c:v>
                </c:pt>
                <c:pt idx="2272">
                  <c:v>6.0897197144745246E-4</c:v>
                </c:pt>
                <c:pt idx="2273">
                  <c:v>6.0895446357743738E-4</c:v>
                </c:pt>
                <c:pt idx="2274">
                  <c:v>6.0893702388975404E-4</c:v>
                </c:pt>
                <c:pt idx="2275">
                  <c:v>6.0891717597358894E-4</c:v>
                </c:pt>
                <c:pt idx="2276">
                  <c:v>6.0889988151763914E-4</c:v>
                </c:pt>
                <c:pt idx="2277">
                  <c:v>6.088826544310529E-4</c:v>
                </c:pt>
                <c:pt idx="2278">
                  <c:v>6.0886549445713571E-4</c:v>
                </c:pt>
                <c:pt idx="2279">
                  <c:v>6.0884840134014162E-4</c:v>
                </c:pt>
                <c:pt idx="2280">
                  <c:v>6.0883137482526956E-4</c:v>
                </c:pt>
                <c:pt idx="2281">
                  <c:v>6.0881441465866109E-4</c:v>
                </c:pt>
                <c:pt idx="2282">
                  <c:v>6.0879752058739557E-4</c:v>
                </c:pt>
                <c:pt idx="2283">
                  <c:v>6.0878069235948838E-4</c:v>
                </c:pt>
                <c:pt idx="2284">
                  <c:v>6.0876392972388632E-4</c:v>
                </c:pt>
                <c:pt idx="2285">
                  <c:v>6.0874723243046526E-4</c:v>
                </c:pt>
                <c:pt idx="2286">
                  <c:v>6.087306002300262E-4</c:v>
                </c:pt>
                <c:pt idx="2287">
                  <c:v>6.0871403287429237E-4</c:v>
                </c:pt>
                <c:pt idx="2288">
                  <c:v>6.0869753011590587E-4</c:v>
                </c:pt>
                <c:pt idx="2289">
                  <c:v>6.086810917084243E-4</c:v>
                </c:pt>
                <c:pt idx="2290">
                  <c:v>6.0866471740631781E-4</c:v>
                </c:pt>
                <c:pt idx="2291">
                  <c:v>6.0864840696496546E-4</c:v>
                </c:pt>
                <c:pt idx="2292">
                  <c:v>6.0863216014065238E-4</c:v>
                </c:pt>
                <c:pt idx="2293">
                  <c:v>6.0861366992841475E-4</c:v>
                </c:pt>
                <c:pt idx="2294">
                  <c:v>6.0859755860984924E-4</c:v>
                </c:pt>
                <c:pt idx="2295">
                  <c:v>6.0858151014822365E-4</c:v>
                </c:pt>
                <c:pt idx="2296">
                  <c:v>6.0856552430354192E-4</c:v>
                </c:pt>
                <c:pt idx="2297">
                  <c:v>6.0854960083669767E-4</c:v>
                </c:pt>
                <c:pt idx="2298">
                  <c:v>6.0853373950947077E-4</c:v>
                </c:pt>
                <c:pt idx="2299">
                  <c:v>6.0851794008452427E-4</c:v>
                </c:pt>
                <c:pt idx="2300">
                  <c:v>6.0850220232540125E-4</c:v>
                </c:pt>
                <c:pt idx="2301">
                  <c:v>6.0848652599652193E-4</c:v>
                </c:pt>
                <c:pt idx="2302">
                  <c:v>6.084709108631803E-4</c:v>
                </c:pt>
                <c:pt idx="2303">
                  <c:v>6.0845535669154082E-4</c:v>
                </c:pt>
                <c:pt idx="2304">
                  <c:v>6.0843986324863588E-4</c:v>
                </c:pt>
                <c:pt idx="2305">
                  <c:v>6.0842443030236241E-4</c:v>
                </c:pt>
                <c:pt idx="2306">
                  <c:v>6.0840905762147852E-4</c:v>
                </c:pt>
                <c:pt idx="2307">
                  <c:v>6.0839374497560111E-4</c:v>
                </c:pt>
                <c:pt idx="2308">
                  <c:v>6.0837849213520219E-4</c:v>
                </c:pt>
                <c:pt idx="2309">
                  <c:v>6.0836329887160618E-4</c:v>
                </c:pt>
                <c:pt idx="2310">
                  <c:v>6.0834816495698664E-4</c:v>
                </c:pt>
                <c:pt idx="2311">
                  <c:v>6.0833309016436368E-4</c:v>
                </c:pt>
                <c:pt idx="2312">
                  <c:v>6.0831807426760037E-4</c:v>
                </c:pt>
                <c:pt idx="2313">
                  <c:v>6.0830311704140004E-4</c:v>
                </c:pt>
                <c:pt idx="2314">
                  <c:v>6.0828821826130358E-4</c:v>
                </c:pt>
                <c:pt idx="2315">
                  <c:v>6.0827337770368581E-4</c:v>
                </c:pt>
                <c:pt idx="2316">
                  <c:v>6.0825859514575297E-4</c:v>
                </c:pt>
                <c:pt idx="2317">
                  <c:v>6.0824387036553958E-4</c:v>
                </c:pt>
                <c:pt idx="2318">
                  <c:v>6.082292031419057E-4</c:v>
                </c:pt>
                <c:pt idx="2319">
                  <c:v>6.0821459325453354E-4</c:v>
                </c:pt>
                <c:pt idx="2320">
                  <c:v>6.0820004048392506E-4</c:v>
                </c:pt>
                <c:pt idx="2321">
                  <c:v>6.0818554461139864E-4</c:v>
                </c:pt>
                <c:pt idx="2322">
                  <c:v>6.0817110541908656E-4</c:v>
                </c:pt>
                <c:pt idx="2323">
                  <c:v>6.0815672268993155E-4</c:v>
                </c:pt>
                <c:pt idx="2324">
                  <c:v>6.0814239620768438E-4</c:v>
                </c:pt>
                <c:pt idx="2325">
                  <c:v>6.0812812575690076E-4</c:v>
                </c:pt>
                <c:pt idx="2326">
                  <c:v>6.0811391112293857E-4</c:v>
                </c:pt>
                <c:pt idx="2327">
                  <c:v>6.0809773389982897E-4</c:v>
                </c:pt>
                <c:pt idx="2328">
                  <c:v>6.0808363815427924E-4</c:v>
                </c:pt>
                <c:pt idx="2329">
                  <c:v>6.0806959755615119E-4</c:v>
                </c:pt>
                <c:pt idx="2330">
                  <c:v>6.080556118940951E-4</c:v>
                </c:pt>
                <c:pt idx="2331">
                  <c:v>6.0804168095754884E-4</c:v>
                </c:pt>
                <c:pt idx="2332">
                  <c:v>6.0802780453673511E-4</c:v>
                </c:pt>
                <c:pt idx="2333">
                  <c:v>6.0801398242265811E-4</c:v>
                </c:pt>
                <c:pt idx="2334">
                  <c:v>6.0800021440710126E-4</c:v>
                </c:pt>
                <c:pt idx="2335">
                  <c:v>6.0798650028262438E-4</c:v>
                </c:pt>
                <c:pt idx="2336">
                  <c:v>6.0797283984256054E-4</c:v>
                </c:pt>
                <c:pt idx="2337">
                  <c:v>6.0795923288101356E-4</c:v>
                </c:pt>
                <c:pt idx="2338">
                  <c:v>6.0794567919285542E-4</c:v>
                </c:pt>
                <c:pt idx="2339">
                  <c:v>6.0793217857372291E-4</c:v>
                </c:pt>
                <c:pt idx="2340">
                  <c:v>6.0791873082001566E-4</c:v>
                </c:pt>
                <c:pt idx="2341">
                  <c:v>6.0789770495773296E-4</c:v>
                </c:pt>
                <c:pt idx="2342">
                  <c:v>6.078843922140986E-4</c:v>
                </c:pt>
                <c:pt idx="2343">
                  <c:v>6.0787113161492746E-4</c:v>
                </c:pt>
                <c:pt idx="2344">
                  <c:v>6.0785792296006998E-4</c:v>
                </c:pt>
                <c:pt idx="2345">
                  <c:v>6.078447660501239E-4</c:v>
                </c:pt>
                <c:pt idx="2346">
                  <c:v>6.0783166068643132E-4</c:v>
                </c:pt>
                <c:pt idx="2347">
                  <c:v>6.0781860667107686E-4</c:v>
                </c:pt>
                <c:pt idx="2348">
                  <c:v>6.0780560380688405E-4</c:v>
                </c:pt>
                <c:pt idx="2349">
                  <c:v>6.0779265189741334E-4</c:v>
                </c:pt>
                <c:pt idx="2350">
                  <c:v>6.0777975074695898E-4</c:v>
                </c:pt>
                <c:pt idx="2351">
                  <c:v>6.0776690016054694E-4</c:v>
                </c:pt>
                <c:pt idx="2352">
                  <c:v>6.0775409994393156E-4</c:v>
                </c:pt>
                <c:pt idx="2353">
                  <c:v>6.077413499035938E-4</c:v>
                </c:pt>
                <c:pt idx="2354">
                  <c:v>6.077286498467376E-4</c:v>
                </c:pt>
                <c:pt idx="2355">
                  <c:v>6.0771599958128828E-4</c:v>
                </c:pt>
                <c:pt idx="2356">
                  <c:v>6.0770339891588938E-4</c:v>
                </c:pt>
                <c:pt idx="2357">
                  <c:v>6.076908476599002E-4</c:v>
                </c:pt>
                <c:pt idx="2358">
                  <c:v>6.0767834562339303E-4</c:v>
                </c:pt>
                <c:pt idx="2359">
                  <c:v>6.0766589261715116E-4</c:v>
                </c:pt>
                <c:pt idx="2360">
                  <c:v>6.0765348845266557E-4</c:v>
                </c:pt>
                <c:pt idx="2361">
                  <c:v>6.0764113294213302E-4</c:v>
                </c:pt>
                <c:pt idx="2362">
                  <c:v>6.0762882589845296E-4</c:v>
                </c:pt>
                <c:pt idx="2363">
                  <c:v>6.0761656713522567E-4</c:v>
                </c:pt>
                <c:pt idx="2364">
                  <c:v>6.07604356466749E-4</c:v>
                </c:pt>
                <c:pt idx="2365">
                  <c:v>6.0759219370801632E-4</c:v>
                </c:pt>
                <c:pt idx="2366">
                  <c:v>6.0758007867471402E-4</c:v>
                </c:pt>
                <c:pt idx="2367">
                  <c:v>6.0756801118321858E-4</c:v>
                </c:pt>
                <c:pt idx="2368">
                  <c:v>6.0755599105059485E-4</c:v>
                </c:pt>
                <c:pt idx="2369">
                  <c:v>6.0754401809459267E-4</c:v>
                </c:pt>
                <c:pt idx="2370">
                  <c:v>6.0753209213364493E-4</c:v>
                </c:pt>
                <c:pt idx="2371">
                  <c:v>6.075202129868653E-4</c:v>
                </c:pt>
                <c:pt idx="2372">
                  <c:v>6.0750838047404527E-4</c:v>
                </c:pt>
                <c:pt idx="2373">
                  <c:v>6.074965944156518E-4</c:v>
                </c:pt>
                <c:pt idx="2374">
                  <c:v>6.0748485463282516E-4</c:v>
                </c:pt>
                <c:pt idx="2375">
                  <c:v>6.0747316094737639E-4</c:v>
                </c:pt>
                <c:pt idx="2376">
                  <c:v>6.0746151318178472E-4</c:v>
                </c:pt>
                <c:pt idx="2377">
                  <c:v>6.0744991115919533E-4</c:v>
                </c:pt>
                <c:pt idx="2378">
                  <c:v>6.0743835470341678E-4</c:v>
                </c:pt>
                <c:pt idx="2379">
                  <c:v>6.0742684363891881E-4</c:v>
                </c:pt>
                <c:pt idx="2380">
                  <c:v>6.0741537779083002E-4</c:v>
                </c:pt>
                <c:pt idx="2381">
                  <c:v>6.0740395698493483E-4</c:v>
                </c:pt>
                <c:pt idx="2382">
                  <c:v>6.0739258104767211E-4</c:v>
                </c:pt>
                <c:pt idx="2383">
                  <c:v>6.073812498061321E-4</c:v>
                </c:pt>
                <c:pt idx="2384">
                  <c:v>6.0736996308805404E-4</c:v>
                </c:pt>
                <c:pt idx="2385">
                  <c:v>6.0735872072182457E-4</c:v>
                </c:pt>
                <c:pt idx="2386">
                  <c:v>6.0734752253647432E-4</c:v>
                </c:pt>
                <c:pt idx="2387">
                  <c:v>6.0733636836167644E-4</c:v>
                </c:pt>
                <c:pt idx="2388">
                  <c:v>6.0732525802774373E-4</c:v>
                </c:pt>
                <c:pt idx="2389">
                  <c:v>6.0731419136562687E-4</c:v>
                </c:pt>
                <c:pt idx="2390">
                  <c:v>6.073031682069113E-4</c:v>
                </c:pt>
                <c:pt idx="2391">
                  <c:v>6.0729218838381598E-4</c:v>
                </c:pt>
                <c:pt idx="2392">
                  <c:v>6.0728125172919E-4</c:v>
                </c:pt>
                <c:pt idx="2393">
                  <c:v>6.0727035807651118E-4</c:v>
                </c:pt>
                <c:pt idx="2394">
                  <c:v>6.0725950725988326E-4</c:v>
                </c:pt>
                <c:pt idx="2395">
                  <c:v>6.0724869911403371E-4</c:v>
                </c:pt>
                <c:pt idx="2396">
                  <c:v>6.072379334743119E-4</c:v>
                </c:pt>
                <c:pt idx="2397">
                  <c:v>6.0722721017668606E-4</c:v>
                </c:pt>
                <c:pt idx="2398">
                  <c:v>6.0721652905774178E-4</c:v>
                </c:pt>
                <c:pt idx="2399">
                  <c:v>6.0720588995467938E-4</c:v>
                </c:pt>
                <c:pt idx="2400">
                  <c:v>6.0719529270531186E-4</c:v>
                </c:pt>
                <c:pt idx="2401">
                  <c:v>6.071847371480623E-4</c:v>
                </c:pt>
                <c:pt idx="2402">
                  <c:v>6.0717422312196224E-4</c:v>
                </c:pt>
                <c:pt idx="2403">
                  <c:v>6.0716375046664908E-4</c:v>
                </c:pt>
                <c:pt idx="2404">
                  <c:v>6.0715331902236379E-4</c:v>
                </c:pt>
                <c:pt idx="2405">
                  <c:v>6.0714292862994916E-4</c:v>
                </c:pt>
                <c:pt idx="2406">
                  <c:v>6.0713257913084704E-4</c:v>
                </c:pt>
                <c:pt idx="2407">
                  <c:v>6.0712227036709674E-4</c:v>
                </c:pt>
                <c:pt idx="2408">
                  <c:v>6.0711200218133252E-4</c:v>
                </c:pt>
                <c:pt idx="2409">
                  <c:v>6.0710177441678122E-4</c:v>
                </c:pt>
                <c:pt idx="2410">
                  <c:v>6.0709158691726081E-4</c:v>
                </c:pt>
                <c:pt idx="2411">
                  <c:v>6.0708143952717744E-4</c:v>
                </c:pt>
                <c:pt idx="2412">
                  <c:v>6.0707133209152381E-4</c:v>
                </c:pt>
                <c:pt idx="2413">
                  <c:v>6.07061264455877E-4</c:v>
                </c:pt>
                <c:pt idx="2414">
                  <c:v>6.07051236466396E-4</c:v>
                </c:pt>
                <c:pt idx="2415">
                  <c:v>6.0704124796982014E-4</c:v>
                </c:pt>
                <c:pt idx="2416">
                  <c:v>6.0703129881346622E-4</c:v>
                </c:pt>
                <c:pt idx="2417">
                  <c:v>6.070213888452273E-4</c:v>
                </c:pt>
                <c:pt idx="2418">
                  <c:v>6.0701151791356996E-4</c:v>
                </c:pt>
                <c:pt idx="2419">
                  <c:v>6.070016858675325E-4</c:v>
                </c:pt>
                <c:pt idx="2420">
                  <c:v>6.0699189255672241E-4</c:v>
                </c:pt>
                <c:pt idx="2421">
                  <c:v>6.0698213783131521E-4</c:v>
                </c:pt>
                <c:pt idx="2422">
                  <c:v>6.0697242154205138E-4</c:v>
                </c:pt>
                <c:pt idx="2423">
                  <c:v>6.0696274354023487E-4</c:v>
                </c:pt>
                <c:pt idx="2424">
                  <c:v>6.0695310367773103E-4</c:v>
                </c:pt>
                <c:pt idx="2425">
                  <c:v>6.0694350180696445E-4</c:v>
                </c:pt>
                <c:pt idx="2426">
                  <c:v>6.0693393778091665E-4</c:v>
                </c:pt>
                <c:pt idx="2427">
                  <c:v>6.0692441145312451E-4</c:v>
                </c:pt>
                <c:pt idx="2428">
                  <c:v>6.0691492267767814E-4</c:v>
                </c:pt>
                <c:pt idx="2429">
                  <c:v>6.0690547130921868E-4</c:v>
                </c:pt>
                <c:pt idx="2430">
                  <c:v>6.068960572029364E-4</c:v>
                </c:pt>
                <c:pt idx="2431">
                  <c:v>6.0688668021456865E-4</c:v>
                </c:pt>
                <c:pt idx="2432">
                  <c:v>6.0687734020039782E-4</c:v>
                </c:pt>
                <c:pt idx="2433">
                  <c:v>6.068680370172495E-4</c:v>
                </c:pt>
                <c:pt idx="2434">
                  <c:v>6.0685877052249059E-4</c:v>
                </c:pt>
                <c:pt idx="2435">
                  <c:v>6.0684954057402686E-4</c:v>
                </c:pt>
                <c:pt idx="2436">
                  <c:v>6.068403470303014E-4</c:v>
                </c:pt>
                <c:pt idx="2437">
                  <c:v>6.0683118975029258E-4</c:v>
                </c:pt>
                <c:pt idx="2438">
                  <c:v>6.0682206859351197E-4</c:v>
                </c:pt>
                <c:pt idx="2439">
                  <c:v>6.0681298342000242E-4</c:v>
                </c:pt>
                <c:pt idx="2440">
                  <c:v>6.0680393409033627E-4</c:v>
                </c:pt>
                <c:pt idx="2441">
                  <c:v>6.0679492046561325E-4</c:v>
                </c:pt>
                <c:pt idx="2442">
                  <c:v>6.067859424074587E-4</c:v>
                </c:pt>
                <c:pt idx="2443">
                  <c:v>6.0677699977802128E-4</c:v>
                </c:pt>
                <c:pt idx="2444">
                  <c:v>6.0676809243997152E-4</c:v>
                </c:pt>
                <c:pt idx="2445">
                  <c:v>6.067592202564999E-4</c:v>
                </c:pt>
                <c:pt idx="2446">
                  <c:v>6.067503830913144E-4</c:v>
                </c:pt>
                <c:pt idx="2447">
                  <c:v>6.0674158080863919E-4</c:v>
                </c:pt>
                <c:pt idx="2448">
                  <c:v>6.0673281327321246E-4</c:v>
                </c:pt>
                <c:pt idx="2449">
                  <c:v>6.0672408035028459E-4</c:v>
                </c:pt>
                <c:pt idx="2450">
                  <c:v>6.0671538190561626E-4</c:v>
                </c:pt>
                <c:pt idx="2451">
                  <c:v>6.0670671780547678E-4</c:v>
                </c:pt>
                <c:pt idx="2452">
                  <c:v>6.0669808791664176E-4</c:v>
                </c:pt>
                <c:pt idx="2453">
                  <c:v>6.0668949210639165E-4</c:v>
                </c:pt>
                <c:pt idx="2454">
                  <c:v>6.0668093024251004E-4</c:v>
                </c:pt>
                <c:pt idx="2455">
                  <c:v>6.0667240219328112E-4</c:v>
                </c:pt>
                <c:pt idx="2456">
                  <c:v>6.0666390782748855E-4</c:v>
                </c:pt>
                <c:pt idx="2457">
                  <c:v>6.0665544701441333E-4</c:v>
                </c:pt>
                <c:pt idx="2458">
                  <c:v>6.0664701962383205E-4</c:v>
                </c:pt>
                <c:pt idx="2459">
                  <c:v>6.0663862552601483E-4</c:v>
                </c:pt>
                <c:pt idx="2460">
                  <c:v>6.0663026459172389E-4</c:v>
                </c:pt>
                <c:pt idx="2461">
                  <c:v>6.0662193669221154E-4</c:v>
                </c:pt>
                <c:pt idx="2462">
                  <c:v>6.0661364169921827E-4</c:v>
                </c:pt>
                <c:pt idx="2463">
                  <c:v>6.066053794849713E-4</c:v>
                </c:pt>
                <c:pt idx="2464">
                  <c:v>6.0659714992218237E-4</c:v>
                </c:pt>
                <c:pt idx="2465">
                  <c:v>6.0658895288404633E-4</c:v>
                </c:pt>
                <c:pt idx="2466">
                  <c:v>6.065807882442391E-4</c:v>
                </c:pt>
                <c:pt idx="2467">
                  <c:v>6.0657265587691614E-4</c:v>
                </c:pt>
                <c:pt idx="2468">
                  <c:v>6.0656455565671029E-4</c:v>
                </c:pt>
                <c:pt idx="2469">
                  <c:v>6.0655648745873078E-4</c:v>
                </c:pt>
                <c:pt idx="2470">
                  <c:v>6.0654845115856032E-4</c:v>
                </c:pt>
                <c:pt idx="2471">
                  <c:v>6.0654044663225465E-4</c:v>
                </c:pt>
                <c:pt idx="2472">
                  <c:v>6.0653247375633973E-4</c:v>
                </c:pt>
                <c:pt idx="2473">
                  <c:v>6.0652453240781065E-4</c:v>
                </c:pt>
                <c:pt idx="2474">
                  <c:v>6.0651662246412981E-4</c:v>
                </c:pt>
                <c:pt idx="2475">
                  <c:v>6.0650874380322481E-4</c:v>
                </c:pt>
                <c:pt idx="2476">
                  <c:v>6.0650089630348721E-4</c:v>
                </c:pt>
                <c:pt idx="2477">
                  <c:v>6.0649307984377053E-4</c:v>
                </c:pt>
                <c:pt idx="2478">
                  <c:v>6.0648529430338898E-4</c:v>
                </c:pt>
                <c:pt idx="2479">
                  <c:v>6.0647753956211495E-4</c:v>
                </c:pt>
                <c:pt idx="2480">
                  <c:v>6.0646981550017823E-4</c:v>
                </c:pt>
                <c:pt idx="2481">
                  <c:v>6.064621219982637E-4</c:v>
                </c:pt>
                <c:pt idx="2482">
                  <c:v>6.0645445893750983E-4</c:v>
                </c:pt>
                <c:pt idx="2483">
                  <c:v>6.0644682619950721E-4</c:v>
                </c:pt>
                <c:pt idx="2484">
                  <c:v>6.064392236662967E-4</c:v>
                </c:pt>
                <c:pt idx="2485">
                  <c:v>6.064316512203675E-4</c:v>
                </c:pt>
                <c:pt idx="2486">
                  <c:v>6.0642410874465623E-4</c:v>
                </c:pt>
                <c:pt idx="2487">
                  <c:v>6.0641659612254459E-4</c:v>
                </c:pt>
                <c:pt idx="2488">
                  <c:v>6.0640911323785792E-4</c:v>
                </c:pt>
                <c:pt idx="2489">
                  <c:v>6.0640165997486362E-4</c:v>
                </c:pt>
                <c:pt idx="2490">
                  <c:v>6.0639423621826967E-4</c:v>
                </c:pt>
                <c:pt idx="2491">
                  <c:v>6.0638684185322276E-4</c:v>
                </c:pt>
                <c:pt idx="2492">
                  <c:v>6.0637947676530659E-4</c:v>
                </c:pt>
                <c:pt idx="2493">
                  <c:v>6.0637214084054071E-4</c:v>
                </c:pt>
                <c:pt idx="2494">
                  <c:v>6.063648339653785E-4</c:v>
                </c:pt>
                <c:pt idx="2495">
                  <c:v>6.0635755602670566E-4</c:v>
                </c:pt>
                <c:pt idx="2496">
                  <c:v>6.0635030691183857E-4</c:v>
                </c:pt>
                <c:pt idx="2497">
                  <c:v>6.0634308650852286E-4</c:v>
                </c:pt>
                <c:pt idx="2498">
                  <c:v>6.0633589470493194E-4</c:v>
                </c:pt>
                <c:pt idx="2499">
                  <c:v>6.0632873138966481E-4</c:v>
                </c:pt>
                <c:pt idx="2500">
                  <c:v>6.0632159645174525E-4</c:v>
                </c:pt>
                <c:pt idx="2501">
                  <c:v>6.0631448978061976E-4</c:v>
                </c:pt>
                <c:pt idx="2502">
                  <c:v>6.0630741126615605E-4</c:v>
                </c:pt>
                <c:pt idx="2503">
                  <c:v>6.0630036079864166E-4</c:v>
                </c:pt>
                <c:pt idx="2504">
                  <c:v>6.062933382687825E-4</c:v>
                </c:pt>
                <c:pt idx="2505">
                  <c:v>6.0628634356770081E-4</c:v>
                </c:pt>
                <c:pt idx="2506">
                  <c:v>6.0627937658693399E-4</c:v>
                </c:pt>
                <c:pt idx="2507">
                  <c:v>6.0627243721843326E-4</c:v>
                </c:pt>
                <c:pt idx="2508">
                  <c:v>6.0626552535456154E-4</c:v>
                </c:pt>
                <c:pt idx="2509">
                  <c:v>6.0625864088809241E-4</c:v>
                </c:pt>
                <c:pt idx="2510">
                  <c:v>6.0625178371220855E-4</c:v>
                </c:pt>
                <c:pt idx="2511">
                  <c:v>6.0624495372049996E-4</c:v>
                </c:pt>
                <c:pt idx="2512">
                  <c:v>6.0623815080696267E-4</c:v>
                </c:pt>
                <c:pt idx="2513">
                  <c:v>6.0623137486599712E-4</c:v>
                </c:pt>
                <c:pt idx="2514">
                  <c:v>6.0622462579240687E-4</c:v>
                </c:pt>
                <c:pt idx="2515">
                  <c:v>6.0621790348139662E-4</c:v>
                </c:pt>
                <c:pt idx="2516">
                  <c:v>6.0621120782857157E-4</c:v>
                </c:pt>
                <c:pt idx="2517">
                  <c:v>6.0620453872993506E-4</c:v>
                </c:pt>
                <c:pt idx="2518">
                  <c:v>6.0619789608188745E-4</c:v>
                </c:pt>
                <c:pt idx="2519">
                  <c:v>6.0619127978122484E-4</c:v>
                </c:pt>
                <c:pt idx="2520">
                  <c:v>6.0618468972513731E-4</c:v>
                </c:pt>
                <c:pt idx="2521">
                  <c:v>6.0617812581120777E-4</c:v>
                </c:pt>
                <c:pt idx="2522">
                  <c:v>6.0617158793740988E-4</c:v>
                </c:pt>
                <c:pt idx="2523">
                  <c:v>6.0616507600210747E-4</c:v>
                </c:pt>
                <c:pt idx="2524">
                  <c:v>6.0615858990405234E-4</c:v>
                </c:pt>
                <c:pt idx="2525">
                  <c:v>6.0615212954238343E-4</c:v>
                </c:pt>
                <c:pt idx="2526">
                  <c:v>6.061456948166248E-4</c:v>
                </c:pt>
                <c:pt idx="2527">
                  <c:v>6.0613928562668464E-4</c:v>
                </c:pt>
                <c:pt idx="2528">
                  <c:v>6.0613290187285364E-4</c:v>
                </c:pt>
                <c:pt idx="2529">
                  <c:v>6.061265434558037E-4</c:v>
                </c:pt>
                <c:pt idx="2530">
                  <c:v>6.0612021027658621E-4</c:v>
                </c:pt>
                <c:pt idx="2531">
                  <c:v>6.0611390223663125E-4</c:v>
                </c:pt>
                <c:pt idx="2532">
                  <c:v>6.0610761923774533E-4</c:v>
                </c:pt>
                <c:pt idx="2533">
                  <c:v>6.0610136118211097E-4</c:v>
                </c:pt>
                <c:pt idx="2534">
                  <c:v>6.0609512797228432E-4</c:v>
                </c:pt>
                <c:pt idx="2535">
                  <c:v>6.0608803460284377E-4</c:v>
                </c:pt>
                <c:pt idx="2536">
                  <c:v>6.060818543076387E-4</c:v>
                </c:pt>
                <c:pt idx="2537">
                  <c:v>6.0607569855441004E-4</c:v>
                </c:pt>
                <c:pt idx="2538">
                  <c:v>6.0606956724724927E-4</c:v>
                </c:pt>
                <c:pt idx="2539">
                  <c:v>6.0606346029061487E-4</c:v>
                </c:pt>
                <c:pt idx="2540">
                  <c:v>6.0605737758933102E-4</c:v>
                </c:pt>
                <c:pt idx="2541">
                  <c:v>6.0605131904858619E-4</c:v>
                </c:pt>
                <c:pt idx="2542">
                  <c:v>6.0604528457393174E-4</c:v>
                </c:pt>
                <c:pt idx="2543">
                  <c:v>6.0603927407128048E-4</c:v>
                </c:pt>
                <c:pt idx="2544">
                  <c:v>6.0603328744690576E-4</c:v>
                </c:pt>
                <c:pt idx="2545">
                  <c:v>6.0602732460743954E-4</c:v>
                </c:pt>
                <c:pt idx="2546">
                  <c:v>6.0602138545987159E-4</c:v>
                </c:pt>
                <c:pt idx="2547">
                  <c:v>6.0601546991154772E-4</c:v>
                </c:pt>
                <c:pt idx="2548">
                  <c:v>6.0600957787016862E-4</c:v>
                </c:pt>
                <c:pt idx="2549">
                  <c:v>6.0600370924378873E-4</c:v>
                </c:pt>
                <c:pt idx="2550">
                  <c:v>6.0599786394081477E-4</c:v>
                </c:pt>
                <c:pt idx="2551">
                  <c:v>6.0599204187000418E-4</c:v>
                </c:pt>
                <c:pt idx="2552">
                  <c:v>6.0598624294046428E-4</c:v>
                </c:pt>
                <c:pt idx="2553">
                  <c:v>6.0598046706165053E-4</c:v>
                </c:pt>
                <c:pt idx="2554">
                  <c:v>6.0597471414336565E-4</c:v>
                </c:pt>
                <c:pt idx="2555">
                  <c:v>6.0596898409575792E-4</c:v>
                </c:pt>
                <c:pt idx="2556">
                  <c:v>6.0596327682932037E-4</c:v>
                </c:pt>
                <c:pt idx="2557">
                  <c:v>6.0595759225488875E-4</c:v>
                </c:pt>
                <c:pt idx="2558">
                  <c:v>6.0595193028364122E-4</c:v>
                </c:pt>
                <c:pt idx="2559">
                  <c:v>6.0594629082709613E-4</c:v>
                </c:pt>
                <c:pt idx="2560">
                  <c:v>6.0594067379711155E-4</c:v>
                </c:pt>
                <c:pt idx="2561">
                  <c:v>6.0593507910588335E-4</c:v>
                </c:pt>
                <c:pt idx="2562">
                  <c:v>6.0592950666594439E-4</c:v>
                </c:pt>
                <c:pt idx="2563">
                  <c:v>6.059239563901631E-4</c:v>
                </c:pt>
                <c:pt idx="2564">
                  <c:v>6.0591842819174215E-4</c:v>
                </c:pt>
                <c:pt idx="2565">
                  <c:v>6.0591292198421739E-4</c:v>
                </c:pt>
                <c:pt idx="2566">
                  <c:v>6.0590743768145633E-4</c:v>
                </c:pt>
                <c:pt idx="2567">
                  <c:v>6.0590197519765716E-4</c:v>
                </c:pt>
                <c:pt idx="2568">
                  <c:v>6.0589653444734757E-4</c:v>
                </c:pt>
                <c:pt idx="2569">
                  <c:v>6.058911153453832E-4</c:v>
                </c:pt>
                <c:pt idx="2570">
                  <c:v>6.058857178069466E-4</c:v>
                </c:pt>
                <c:pt idx="2571">
                  <c:v>6.0588034174754611E-4</c:v>
                </c:pt>
                <c:pt idx="2572">
                  <c:v>6.0587498708301434E-4</c:v>
                </c:pt>
                <c:pt idx="2573">
                  <c:v>6.0586965372950736E-4</c:v>
                </c:pt>
                <c:pt idx="2574">
                  <c:v>6.058643416035032E-4</c:v>
                </c:pt>
                <c:pt idx="2575">
                  <c:v>6.0585905062180074E-4</c:v>
                </c:pt>
                <c:pt idx="2576">
                  <c:v>6.0585378070151846E-4</c:v>
                </c:pt>
                <c:pt idx="2577">
                  <c:v>6.0584853176009318E-4</c:v>
                </c:pt>
                <c:pt idx="2578">
                  <c:v>6.0584330371527939E-4</c:v>
                </c:pt>
                <c:pt idx="2579">
                  <c:v>6.0583809648514706E-4</c:v>
                </c:pt>
                <c:pt idx="2580">
                  <c:v>6.0583290998808157E-4</c:v>
                </c:pt>
                <c:pt idx="2581">
                  <c:v>6.0582774414278165E-4</c:v>
                </c:pt>
                <c:pt idx="2582">
                  <c:v>6.058225988682588E-4</c:v>
                </c:pt>
                <c:pt idx="2583">
                  <c:v>6.058174740838357E-4</c:v>
                </c:pt>
                <c:pt idx="2584">
                  <c:v>6.058123697091453E-4</c:v>
                </c:pt>
                <c:pt idx="2585">
                  <c:v>6.0580728566412959E-4</c:v>
                </c:pt>
                <c:pt idx="2586">
                  <c:v>6.0580222186903867E-4</c:v>
                </c:pt>
                <c:pt idx="2587">
                  <c:v>6.0579645936857912E-4</c:v>
                </c:pt>
                <c:pt idx="2588">
                  <c:v>6.0579143869906216E-4</c:v>
                </c:pt>
                <c:pt idx="2589">
                  <c:v>6.0578643803081819E-4</c:v>
                </c:pt>
                <c:pt idx="2590">
                  <c:v>6.057814572853603E-4</c:v>
                </c:pt>
                <c:pt idx="2591">
                  <c:v>6.0577649638450363E-4</c:v>
                </c:pt>
                <c:pt idx="2592">
                  <c:v>6.0577155525036431E-4</c:v>
                </c:pt>
                <c:pt idx="2593">
                  <c:v>6.057666338053579E-4</c:v>
                </c:pt>
                <c:pt idx="2594">
                  <c:v>6.0576173197219891E-4</c:v>
                </c:pt>
                <c:pt idx="2595">
                  <c:v>6.0575684967389921E-4</c:v>
                </c:pt>
                <c:pt idx="2596">
                  <c:v>6.0575198683376701E-4</c:v>
                </c:pt>
                <c:pt idx="2597">
                  <c:v>6.0574714337540585E-4</c:v>
                </c:pt>
                <c:pt idx="2598">
                  <c:v>6.057423192227133E-4</c:v>
                </c:pt>
                <c:pt idx="2599">
                  <c:v>6.0573751429988032E-4</c:v>
                </c:pt>
                <c:pt idx="2600">
                  <c:v>6.0573272853138951E-4</c:v>
                </c:pt>
                <c:pt idx="2601">
                  <c:v>6.0572796184201448E-4</c:v>
                </c:pt>
                <c:pt idx="2602">
                  <c:v>6.0572321415681843E-4</c:v>
                </c:pt>
                <c:pt idx="2603">
                  <c:v>6.0571848540115351E-4</c:v>
                </c:pt>
                <c:pt idx="2604">
                  <c:v>6.0571377550065926E-4</c:v>
                </c:pt>
                <c:pt idx="2605">
                  <c:v>6.0570908438126192E-4</c:v>
                </c:pt>
                <c:pt idx="2606">
                  <c:v>6.0570441196917306E-4</c:v>
                </c:pt>
                <c:pt idx="2607">
                  <c:v>6.0569975819088867E-4</c:v>
                </c:pt>
                <c:pt idx="2608">
                  <c:v>6.0569512297318801E-4</c:v>
                </c:pt>
                <c:pt idx="2609">
                  <c:v>6.0569050624313257E-4</c:v>
                </c:pt>
                <c:pt idx="2610">
                  <c:v>6.0568590792806521E-4</c:v>
                </c:pt>
                <c:pt idx="2611">
                  <c:v>6.0568132795560858E-4</c:v>
                </c:pt>
                <c:pt idx="2612">
                  <c:v>6.0567676625366466E-4</c:v>
                </c:pt>
                <c:pt idx="2613">
                  <c:v>6.0567222275041341E-4</c:v>
                </c:pt>
                <c:pt idx="2614">
                  <c:v>6.0566769737431178E-4</c:v>
                </c:pt>
                <c:pt idx="2615">
                  <c:v>6.0566319005409257E-4</c:v>
                </c:pt>
                <c:pt idx="2616">
                  <c:v>6.0565870071876352E-4</c:v>
                </c:pt>
                <c:pt idx="2617">
                  <c:v>6.0565422929760647E-4</c:v>
                </c:pt>
                <c:pt idx="2618">
                  <c:v>6.0564977572017558E-4</c:v>
                </c:pt>
                <c:pt idx="2619">
                  <c:v>6.056453399162974E-4</c:v>
                </c:pt>
                <c:pt idx="2620">
                  <c:v>6.0564092181606896E-4</c:v>
                </c:pt>
                <c:pt idx="2621">
                  <c:v>6.0563652134985695E-4</c:v>
                </c:pt>
                <c:pt idx="2622">
                  <c:v>6.0563213844829714E-4</c:v>
                </c:pt>
                <c:pt idx="2623">
                  <c:v>6.0562777304229291E-4</c:v>
                </c:pt>
                <c:pt idx="2624">
                  <c:v>6.056234250630142E-4</c:v>
                </c:pt>
                <c:pt idx="2625">
                  <c:v>6.0561909444189696E-4</c:v>
                </c:pt>
                <c:pt idx="2626">
                  <c:v>6.0561478111064175E-4</c:v>
                </c:pt>
                <c:pt idx="2627">
                  <c:v>6.0561048500121293E-4</c:v>
                </c:pt>
                <c:pt idx="2628">
                  <c:v>6.0560620604583736E-4</c:v>
                </c:pt>
                <c:pt idx="2629">
                  <c:v>6.0560194417700404E-4</c:v>
                </c:pt>
                <c:pt idx="2630">
                  <c:v>6.0559769932746251E-4</c:v>
                </c:pt>
                <c:pt idx="2631">
                  <c:v>6.0559347143022209E-4</c:v>
                </c:pt>
                <c:pt idx="2632">
                  <c:v>6.05589260418551E-4</c:v>
                </c:pt>
                <c:pt idx="2633">
                  <c:v>6.0558506622597518E-4</c:v>
                </c:pt>
                <c:pt idx="2634">
                  <c:v>6.0558088878627763E-4</c:v>
                </c:pt>
                <c:pt idx="2635">
                  <c:v>6.0557672803349691E-4</c:v>
                </c:pt>
                <c:pt idx="2636">
                  <c:v>6.0557258390192689E-4</c:v>
                </c:pt>
                <c:pt idx="2637">
                  <c:v>6.0556845632611525E-4</c:v>
                </c:pt>
                <c:pt idx="2638">
                  <c:v>6.0556434524086254E-4</c:v>
                </c:pt>
                <c:pt idx="2639">
                  <c:v>6.0555966696693511E-4</c:v>
                </c:pt>
                <c:pt idx="2640">
                  <c:v>6.0555559100021667E-4</c:v>
                </c:pt>
                <c:pt idx="2641">
                  <c:v>6.055515313207816E-4</c:v>
                </c:pt>
                <c:pt idx="2642">
                  <c:v>6.0554748786446856E-4</c:v>
                </c:pt>
                <c:pt idx="2643">
                  <c:v>6.0554346056736468E-4</c:v>
                </c:pt>
                <c:pt idx="2644">
                  <c:v>6.0553944936580378E-4</c:v>
                </c:pt>
                <c:pt idx="2645">
                  <c:v>6.0553545419636632E-4</c:v>
                </c:pt>
                <c:pt idx="2646">
                  <c:v>6.0553147499587811E-4</c:v>
                </c:pt>
                <c:pt idx="2647">
                  <c:v>6.0552751170140924E-4</c:v>
                </c:pt>
                <c:pt idx="2648">
                  <c:v>6.055235642502732E-4</c:v>
                </c:pt>
                <c:pt idx="2649">
                  <c:v>6.0551963258002623E-4</c:v>
                </c:pt>
                <c:pt idx="2650">
                  <c:v>6.0551571662846625E-4</c:v>
                </c:pt>
                <c:pt idx="2651">
                  <c:v>6.0551181633363197E-4</c:v>
                </c:pt>
                <c:pt idx="2652">
                  <c:v>6.0550571878349485E-4</c:v>
                </c:pt>
                <c:pt idx="2653">
                  <c:v>6.0550185846597099E-4</c:v>
                </c:pt>
                <c:pt idx="2654">
                  <c:v>6.0549801358583352E-4</c:v>
                </c:pt>
                <c:pt idx="2655">
                  <c:v>6.0549418408221002E-4</c:v>
                </c:pt>
                <c:pt idx="2656">
                  <c:v>6.0549036989446399E-4</c:v>
                </c:pt>
                <c:pt idx="2657">
                  <c:v>6.0548657096219346E-4</c:v>
                </c:pt>
                <c:pt idx="2658">
                  <c:v>6.054827872252306E-4</c:v>
                </c:pt>
                <c:pt idx="2659">
                  <c:v>6.0547901862364063E-4</c:v>
                </c:pt>
                <c:pt idx="2660">
                  <c:v>6.0547526509772097E-4</c:v>
                </c:pt>
                <c:pt idx="2661">
                  <c:v>6.054715265880001E-4</c:v>
                </c:pt>
                <c:pt idx="2662">
                  <c:v>6.0546780303523731E-4</c:v>
                </c:pt>
                <c:pt idx="2663">
                  <c:v>6.0546409438042112E-4</c:v>
                </c:pt>
                <c:pt idx="2664">
                  <c:v>6.054604005647689E-4</c:v>
                </c:pt>
                <c:pt idx="2665">
                  <c:v>6.0545672152972571E-4</c:v>
                </c:pt>
                <c:pt idx="2666">
                  <c:v>6.0545305721696385E-4</c:v>
                </c:pt>
                <c:pt idx="2667">
                  <c:v>6.0544940756838148E-4</c:v>
                </c:pt>
                <c:pt idx="2668">
                  <c:v>6.0544577252610193E-4</c:v>
                </c:pt>
                <c:pt idx="2669">
                  <c:v>6.0544215203247307E-4</c:v>
                </c:pt>
                <c:pt idx="2670">
                  <c:v>6.0543854603006635E-4</c:v>
                </c:pt>
                <c:pt idx="2671">
                  <c:v>6.0543495446167578E-4</c:v>
                </c:pt>
                <c:pt idx="2672">
                  <c:v>6.0543137727031744E-4</c:v>
                </c:pt>
                <c:pt idx="2673">
                  <c:v>6.0542781439922803E-4</c:v>
                </c:pt>
                <c:pt idx="2674">
                  <c:v>6.0542426579186489E-4</c:v>
                </c:pt>
                <c:pt idx="2675">
                  <c:v>6.0542073139190436E-4</c:v>
                </c:pt>
                <c:pt idx="2676">
                  <c:v>6.0541721114324137E-4</c:v>
                </c:pt>
                <c:pt idx="2677">
                  <c:v>6.0541370498998865E-4</c:v>
                </c:pt>
                <c:pt idx="2678">
                  <c:v>6.0541021287647569E-4</c:v>
                </c:pt>
                <c:pt idx="2679">
                  <c:v>6.0540673474724792E-4</c:v>
                </c:pt>
                <c:pt idx="2680">
                  <c:v>6.0540327054706632E-4</c:v>
                </c:pt>
                <c:pt idx="2681">
                  <c:v>6.053998202209058E-4</c:v>
                </c:pt>
                <c:pt idx="2682">
                  <c:v>6.0539638371395516E-4</c:v>
                </c:pt>
                <c:pt idx="2683">
                  <c:v>6.0539296097161593E-4</c:v>
                </c:pt>
                <c:pt idx="2684">
                  <c:v>6.053895519395016E-4</c:v>
                </c:pt>
                <c:pt idx="2685">
                  <c:v>6.0538615656343688E-4</c:v>
                </c:pt>
                <c:pt idx="2686">
                  <c:v>6.0538277478945667E-4</c:v>
                </c:pt>
                <c:pt idx="2687">
                  <c:v>6.0537940656380559E-4</c:v>
                </c:pt>
                <c:pt idx="2688">
                  <c:v>6.0537605183293706E-4</c:v>
                </c:pt>
                <c:pt idx="2689">
                  <c:v>6.0537271054351234E-4</c:v>
                </c:pt>
                <c:pt idx="2690">
                  <c:v>6.0536938264239989E-4</c:v>
                </c:pt>
                <c:pt idx="2691">
                  <c:v>6.053660680766747E-4</c:v>
                </c:pt>
                <c:pt idx="2692">
                  <c:v>6.0536276679361734E-4</c:v>
                </c:pt>
                <c:pt idx="2693">
                  <c:v>6.0535947874071306E-4</c:v>
                </c:pt>
                <c:pt idx="2694">
                  <c:v>6.053562038656515E-4</c:v>
                </c:pt>
                <c:pt idx="2695">
                  <c:v>6.0535294211632525E-4</c:v>
                </c:pt>
                <c:pt idx="2696">
                  <c:v>6.0534969344082964E-4</c:v>
                </c:pt>
                <c:pt idx="2697">
                  <c:v>6.0534645778746146E-4</c:v>
                </c:pt>
                <c:pt idx="2698">
                  <c:v>6.0534323510471894E-4</c:v>
                </c:pt>
                <c:pt idx="2699">
                  <c:v>6.0534002534130013E-4</c:v>
                </c:pt>
                <c:pt idx="2700">
                  <c:v>6.0533682844610267E-4</c:v>
                </c:pt>
                <c:pt idx="2701">
                  <c:v>6.0533364436822284E-4</c:v>
                </c:pt>
                <c:pt idx="2702">
                  <c:v>6.05330473056955E-4</c:v>
                </c:pt>
                <c:pt idx="2703">
                  <c:v>6.053273144617906E-4</c:v>
                </c:pt>
                <c:pt idx="2704">
                  <c:v>6.0532416853241748E-4</c:v>
                </c:pt>
                <c:pt idx="2705">
                  <c:v>6.0532103521871924E-4</c:v>
                </c:pt>
                <c:pt idx="2706">
                  <c:v>6.0531791447077457E-4</c:v>
                </c:pt>
                <c:pt idx="2707">
                  <c:v>6.0531480623885598E-4</c:v>
                </c:pt>
                <c:pt idx="2708">
                  <c:v>6.0531171047342985E-4</c:v>
                </c:pt>
                <c:pt idx="2709">
                  <c:v>6.0530862712515501E-4</c:v>
                </c:pt>
                <c:pt idx="2710">
                  <c:v>6.0530555614488253E-4</c:v>
                </c:pt>
                <c:pt idx="2711">
                  <c:v>6.0530249748365459E-4</c:v>
                </c:pt>
                <c:pt idx="2712">
                  <c:v>6.0529945109270389E-4</c:v>
                </c:pt>
                <c:pt idx="2713">
                  <c:v>6.0529641692345297E-4</c:v>
                </c:pt>
                <c:pt idx="2714">
                  <c:v>6.0529339492751367E-4</c:v>
                </c:pt>
                <c:pt idx="2715">
                  <c:v>6.0529038505668584E-4</c:v>
                </c:pt>
                <c:pt idx="2716">
                  <c:v>6.052873872629572E-4</c:v>
                </c:pt>
                <c:pt idx="2717">
                  <c:v>6.0528440149850251E-4</c:v>
                </c:pt>
                <c:pt idx="2718">
                  <c:v>6.0528142771568247E-4</c:v>
                </c:pt>
                <c:pt idx="2719">
                  <c:v>6.0527846586704362E-4</c:v>
                </c:pt>
                <c:pt idx="2720">
                  <c:v>6.0527551590531701E-4</c:v>
                </c:pt>
                <c:pt idx="2721">
                  <c:v>6.0527257778341813E-4</c:v>
                </c:pt>
                <c:pt idx="2722">
                  <c:v>6.0526965145444548E-4</c:v>
                </c:pt>
                <c:pt idx="2723">
                  <c:v>6.0526673687168056E-4</c:v>
                </c:pt>
                <c:pt idx="2724">
                  <c:v>6.0526383398858694E-4</c:v>
                </c:pt>
                <c:pt idx="2725">
                  <c:v>6.0526094275880921E-4</c:v>
                </c:pt>
                <c:pt idx="2726">
                  <c:v>6.0525806313617284E-4</c:v>
                </c:pt>
                <c:pt idx="2727">
                  <c:v>6.0525519507468315E-4</c:v>
                </c:pt>
                <c:pt idx="2728">
                  <c:v>6.0525233852852468E-4</c:v>
                </c:pt>
                <c:pt idx="2729">
                  <c:v>6.0524949345206066E-4</c:v>
                </c:pt>
                <c:pt idx="2730">
                  <c:v>6.0524665979983211E-4</c:v>
                </c:pt>
                <c:pt idx="2731">
                  <c:v>6.0524383752655721E-4</c:v>
                </c:pt>
                <c:pt idx="2732">
                  <c:v>6.0524102658713079E-4</c:v>
                </c:pt>
                <c:pt idx="2733">
                  <c:v>6.0523822693662359E-4</c:v>
                </c:pt>
                <c:pt idx="2734">
                  <c:v>6.0523543853028129E-4</c:v>
                </c:pt>
                <c:pt idx="2735">
                  <c:v>6.0523266132352441E-4</c:v>
                </c:pt>
                <c:pt idx="2736">
                  <c:v>6.0522989527194706E-4</c:v>
                </c:pt>
                <c:pt idx="2737">
                  <c:v>6.0522714033131684E-4</c:v>
                </c:pt>
                <c:pt idx="2738">
                  <c:v>6.0522439645757339E-4</c:v>
                </c:pt>
                <c:pt idx="2739">
                  <c:v>6.0522166360682886E-4</c:v>
                </c:pt>
                <c:pt idx="2740">
                  <c:v>6.0521894173536604E-4</c:v>
                </c:pt>
                <c:pt idx="2741">
                  <c:v>6.0521623079963873E-4</c:v>
                </c:pt>
                <c:pt idx="2742">
                  <c:v>6.0521353075627027E-4</c:v>
                </c:pt>
                <c:pt idx="2743">
                  <c:v>6.0521084156205357E-4</c:v>
                </c:pt>
                <c:pt idx="2744">
                  <c:v>6.0520816317394992E-4</c:v>
                </c:pt>
                <c:pt idx="2745">
                  <c:v>6.052054955490889E-4</c:v>
                </c:pt>
                <c:pt idx="2746">
                  <c:v>6.0520283864476691E-4</c:v>
                </c:pt>
                <c:pt idx="2747">
                  <c:v>6.0520019241844768E-4</c:v>
                </c:pt>
                <c:pt idx="2748">
                  <c:v>6.0519755682776036E-4</c:v>
                </c:pt>
                <c:pt idx="2749">
                  <c:v>6.0519493183050011E-4</c:v>
                </c:pt>
                <c:pt idx="2750">
                  <c:v>6.0519231738462634E-4</c:v>
                </c:pt>
                <c:pt idx="2751">
                  <c:v>6.0518971344826293E-4</c:v>
                </c:pt>
                <c:pt idx="2752">
                  <c:v>6.0518711997969738E-4</c:v>
                </c:pt>
                <c:pt idx="2753">
                  <c:v>6.051845369373799E-4</c:v>
                </c:pt>
                <c:pt idx="2754">
                  <c:v>6.0518196427992294E-4</c:v>
                </c:pt>
                <c:pt idx="2755">
                  <c:v>6.0517940196610066E-4</c:v>
                </c:pt>
                <c:pt idx="2756">
                  <c:v>6.0517684995484849E-4</c:v>
                </c:pt>
                <c:pt idx="2757">
                  <c:v>6.0517430820526208E-4</c:v>
                </c:pt>
                <c:pt idx="2758">
                  <c:v>6.0517177667659679E-4</c:v>
                </c:pt>
                <c:pt idx="2759">
                  <c:v>6.0516925532826745E-4</c:v>
                </c:pt>
                <c:pt idx="2760">
                  <c:v>6.0516674411984731E-4</c:v>
                </c:pt>
                <c:pt idx="2761">
                  <c:v>6.051642430110677E-4</c:v>
                </c:pt>
                <c:pt idx="2762">
                  <c:v>6.0516175196181714E-4</c:v>
                </c:pt>
                <c:pt idx="2763">
                  <c:v>6.0515927093214128E-4</c:v>
                </c:pt>
                <c:pt idx="2764">
                  <c:v>6.0515679988224153E-4</c:v>
                </c:pt>
                <c:pt idx="2765">
                  <c:v>6.0515433877247524E-4</c:v>
                </c:pt>
                <c:pt idx="2766">
                  <c:v>6.0515188756335469E-4</c:v>
                </c:pt>
                <c:pt idx="2767">
                  <c:v>6.051494462155462E-4</c:v>
                </c:pt>
                <c:pt idx="2768">
                  <c:v>6.0514701468987041E-4</c:v>
                </c:pt>
                <c:pt idx="2769">
                  <c:v>6.051445929473008E-4</c:v>
                </c:pt>
                <c:pt idx="2770">
                  <c:v>6.0514218094896374E-4</c:v>
                </c:pt>
                <c:pt idx="2771">
                  <c:v>6.0513977865613727E-4</c:v>
                </c:pt>
                <c:pt idx="2772">
                  <c:v>6.0513738603025133E-4</c:v>
                </c:pt>
                <c:pt idx="2773">
                  <c:v>6.0513500303288658E-4</c:v>
                </c:pt>
                <c:pt idx="2774">
                  <c:v>6.051326296257737E-4</c:v>
                </c:pt>
                <c:pt idx="2775">
                  <c:v>6.0513026577079345E-4</c:v>
                </c:pt>
                <c:pt idx="2776">
                  <c:v>6.0512791142997577E-4</c:v>
                </c:pt>
                <c:pt idx="2777">
                  <c:v>6.0512556656549881E-4</c:v>
                </c:pt>
                <c:pt idx="2778">
                  <c:v>6.0512323113968904E-4</c:v>
                </c:pt>
                <c:pt idx="2779">
                  <c:v>6.0512090511502027E-4</c:v>
                </c:pt>
                <c:pt idx="2780">
                  <c:v>6.0511858845411332E-4</c:v>
                </c:pt>
                <c:pt idx="2781">
                  <c:v>6.0511628111973507E-4</c:v>
                </c:pt>
                <c:pt idx="2782">
                  <c:v>6.0511398307479833E-4</c:v>
                </c:pt>
                <c:pt idx="2783">
                  <c:v>6.0511169428236107E-4</c:v>
                </c:pt>
                <c:pt idx="2784">
                  <c:v>6.051094147056259E-4</c:v>
                </c:pt>
                <c:pt idx="2785">
                  <c:v>6.0510714430793942E-4</c:v>
                </c:pt>
                <c:pt idx="2786">
                  <c:v>6.0510488305279199E-4</c:v>
                </c:pt>
                <c:pt idx="2787">
                  <c:v>6.0510263090381676E-4</c:v>
                </c:pt>
                <c:pt idx="2788">
                  <c:v>6.0510038782478934E-4</c:v>
                </c:pt>
                <c:pt idx="2789">
                  <c:v>6.0509815377962726E-4</c:v>
                </c:pt>
                <c:pt idx="2790">
                  <c:v>6.0509592873238922E-4</c:v>
                </c:pt>
                <c:pt idx="2791">
                  <c:v>6.0509371264727508E-4</c:v>
                </c:pt>
                <c:pt idx="2792">
                  <c:v>6.0509150548862457E-4</c:v>
                </c:pt>
                <c:pt idx="2793">
                  <c:v>6.0508930722091739E-4</c:v>
                </c:pt>
                <c:pt idx="2794">
                  <c:v>6.0508711780877232E-4</c:v>
                </c:pt>
                <c:pt idx="2795">
                  <c:v>6.0508493721694683E-4</c:v>
                </c:pt>
                <c:pt idx="2796">
                  <c:v>6.0508276541033641E-4</c:v>
                </c:pt>
                <c:pt idx="2797">
                  <c:v>6.0508060235397424E-4</c:v>
                </c:pt>
                <c:pt idx="2798">
                  <c:v>6.0507844801303042E-4</c:v>
                </c:pt>
                <c:pt idx="2799">
                  <c:v>6.0507630235281191E-4</c:v>
                </c:pt>
                <c:pt idx="2800">
                  <c:v>6.0507416533876117E-4</c:v>
                </c:pt>
                <c:pt idx="2801">
                  <c:v>6.0507203693645662E-4</c:v>
                </c:pt>
                <c:pt idx="2802">
                  <c:v>6.0506991711161133E-4</c:v>
                </c:pt>
                <c:pt idx="2803">
                  <c:v>6.0506780583007285E-4</c:v>
                </c:pt>
                <c:pt idx="2804">
                  <c:v>6.050657030578228E-4</c:v>
                </c:pt>
                <c:pt idx="2805">
                  <c:v>6.0506360876097618E-4</c:v>
                </c:pt>
                <c:pt idx="2806">
                  <c:v>6.0506152290578069E-4</c:v>
                </c:pt>
                <c:pt idx="2807">
                  <c:v>6.0505944545861663E-4</c:v>
                </c:pt>
                <c:pt idx="2808">
                  <c:v>6.0505737638599604E-4</c:v>
                </c:pt>
                <c:pt idx="2809">
                  <c:v>6.0505531565456256E-4</c:v>
                </c:pt>
                <c:pt idx="2810">
                  <c:v>6.0505326323109039E-4</c:v>
                </c:pt>
                <c:pt idx="2811">
                  <c:v>6.0505121908248426E-4</c:v>
                </c:pt>
                <c:pt idx="2812">
                  <c:v>6.0504918317577866E-4</c:v>
                </c:pt>
                <c:pt idx="2813">
                  <c:v>6.0504715547813768E-4</c:v>
                </c:pt>
                <c:pt idx="2814">
                  <c:v>6.0504513595685397E-4</c:v>
                </c:pt>
                <c:pt idx="2815">
                  <c:v>6.0504312457934878E-4</c:v>
                </c:pt>
                <c:pt idx="2816">
                  <c:v>6.0504112131317094E-4</c:v>
                </c:pt>
                <c:pt idx="2817">
                  <c:v>6.0503912612599716E-4</c:v>
                </c:pt>
                <c:pt idx="2818">
                  <c:v>6.0503713898563041E-4</c:v>
                </c:pt>
                <c:pt idx="2819">
                  <c:v>6.0503515986000064E-4</c:v>
                </c:pt>
                <c:pt idx="2820">
                  <c:v>6.0503318871716325E-4</c:v>
                </c:pt>
                <c:pt idx="2821">
                  <c:v>6.0503122552529941E-4</c:v>
                </c:pt>
                <c:pt idx="2822">
                  <c:v>6.0502927025271516E-4</c:v>
                </c:pt>
                <c:pt idx="2823">
                  <c:v>6.0502732286784081E-4</c:v>
                </c:pt>
                <c:pt idx="2824">
                  <c:v>6.0502538333923083E-4</c:v>
                </c:pt>
                <c:pt idx="2825">
                  <c:v>6.0502345163556315E-4</c:v>
                </c:pt>
                <c:pt idx="2826">
                  <c:v>6.0502152772563887E-4</c:v>
                </c:pt>
                <c:pt idx="2827">
                  <c:v>6.0501961157838151E-4</c:v>
                </c:pt>
                <c:pt idx="2828">
                  <c:v>6.0501770316283656E-4</c:v>
                </c:pt>
                <c:pt idx="2829">
                  <c:v>6.0501580244817126E-4</c:v>
                </c:pt>
                <c:pt idx="2830">
                  <c:v>6.0501390940367417E-4</c:v>
                </c:pt>
                <c:pt idx="2831">
                  <c:v>6.0501202399875431E-4</c:v>
                </c:pt>
                <c:pt idx="2832">
                  <c:v>6.0501014620294082E-4</c:v>
                </c:pt>
                <c:pt idx="2833">
                  <c:v>6.0500827598588289E-4</c:v>
                </c:pt>
                <c:pt idx="2834">
                  <c:v>6.0500641331734883E-4</c:v>
                </c:pt>
                <c:pt idx="2835">
                  <c:v>6.0500455816722579E-4</c:v>
                </c:pt>
                <c:pt idx="2836">
                  <c:v>6.0500271050551921E-4</c:v>
                </c:pt>
                <c:pt idx="2837">
                  <c:v>6.0500087030235261E-4</c:v>
                </c:pt>
                <c:pt idx="2838">
                  <c:v>6.049990375279669E-4</c:v>
                </c:pt>
                <c:pt idx="2839">
                  <c:v>6.0499721215272E-4</c:v>
                </c:pt>
                <c:pt idx="2840">
                  <c:v>6.0499539414708627E-4</c:v>
                </c:pt>
                <c:pt idx="2841">
                  <c:v>6.049935834816565E-4</c:v>
                </c:pt>
                <c:pt idx="2842">
                  <c:v>6.0499178012713675E-4</c:v>
                </c:pt>
                <c:pt idx="2843">
                  <c:v>6.0498998405434854E-4</c:v>
                </c:pt>
                <c:pt idx="2844">
                  <c:v>6.0498819523422797E-4</c:v>
                </c:pt>
                <c:pt idx="2845">
                  <c:v>6.0498641363782577E-4</c:v>
                </c:pt>
                <c:pt idx="2846">
                  <c:v>6.0498463923630628E-4</c:v>
                </c:pt>
                <c:pt idx="2847">
                  <c:v>6.049826201220763E-4</c:v>
                </c:pt>
                <c:pt idx="2848">
                  <c:v>6.049808610415901E-4</c:v>
                </c:pt>
                <c:pt idx="2849">
                  <c:v>6.0497910906609704E-4</c:v>
                </c:pt>
                <c:pt idx="2850">
                  <c:v>6.0497736416722852E-4</c:v>
                </c:pt>
                <c:pt idx="2851">
                  <c:v>6.0497562631672797E-4</c:v>
                </c:pt>
                <c:pt idx="2852">
                  <c:v>6.0497389548644972E-4</c:v>
                </c:pt>
                <c:pt idx="2853">
                  <c:v>6.0497217164835889E-4</c:v>
                </c:pt>
                <c:pt idx="2854">
                  <c:v>6.0497045477453111E-4</c:v>
                </c:pt>
                <c:pt idx="2855">
                  <c:v>6.049687448371517E-4</c:v>
                </c:pt>
                <c:pt idx="2856">
                  <c:v>6.0496704180851583E-4</c:v>
                </c:pt>
                <c:pt idx="2857">
                  <c:v>6.0496534566102742E-4</c:v>
                </c:pt>
                <c:pt idx="2858">
                  <c:v>6.0496365636719912E-4</c:v>
                </c:pt>
                <c:pt idx="2859">
                  <c:v>6.0496197389965189E-4</c:v>
                </c:pt>
                <c:pt idx="2860">
                  <c:v>6.0496029823111459E-4</c:v>
                </c:pt>
                <c:pt idx="2861">
                  <c:v>6.0495862933442328E-4</c:v>
                </c:pt>
                <c:pt idx="2862">
                  <c:v>6.0495696718252106E-4</c:v>
                </c:pt>
                <c:pt idx="2863">
                  <c:v>6.0495531174845768E-4</c:v>
                </c:pt>
                <c:pt idx="2864">
                  <c:v>6.0495366300538907E-4</c:v>
                </c:pt>
                <c:pt idx="2865">
                  <c:v>6.0495202092657673E-4</c:v>
                </c:pt>
                <c:pt idx="2866">
                  <c:v>6.0495038548538768E-4</c:v>
                </c:pt>
                <c:pt idx="2867">
                  <c:v>6.0494875665529377E-4</c:v>
                </c:pt>
                <c:pt idx="2868">
                  <c:v>6.0494713440987146E-4</c:v>
                </c:pt>
                <c:pt idx="2869">
                  <c:v>6.0494551872280122E-4</c:v>
                </c:pt>
                <c:pt idx="2870">
                  <c:v>6.0494390956786746E-4</c:v>
                </c:pt>
                <c:pt idx="2871">
                  <c:v>6.049423069189575E-4</c:v>
                </c:pt>
                <c:pt idx="2872">
                  <c:v>6.049407107500621E-4</c:v>
                </c:pt>
                <c:pt idx="2873">
                  <c:v>6.0493912103527401E-4</c:v>
                </c:pt>
                <c:pt idx="2874">
                  <c:v>6.0493753774878858E-4</c:v>
                </c:pt>
                <c:pt idx="2875">
                  <c:v>6.0493596086490264E-4</c:v>
                </c:pt>
                <c:pt idx="2876">
                  <c:v>6.0493439035801426E-4</c:v>
                </c:pt>
                <c:pt idx="2877">
                  <c:v>6.0493282620262278E-4</c:v>
                </c:pt>
                <c:pt idx="2878">
                  <c:v>6.0493126837332764E-4</c:v>
                </c:pt>
                <c:pt idx="2879">
                  <c:v>6.0492971684482887E-4</c:v>
                </c:pt>
                <c:pt idx="2880">
                  <c:v>6.0492817159192602E-4</c:v>
                </c:pt>
                <c:pt idx="2881">
                  <c:v>6.0492663258951808E-4</c:v>
                </c:pt>
                <c:pt idx="2882">
                  <c:v>6.0492509981260325E-4</c:v>
                </c:pt>
                <c:pt idx="2883">
                  <c:v>6.0492357323627783E-4</c:v>
                </c:pt>
                <c:pt idx="2884">
                  <c:v>6.0492205283573701E-4</c:v>
                </c:pt>
                <c:pt idx="2885">
                  <c:v>6.0492053858627335E-4</c:v>
                </c:pt>
                <c:pt idx="2886">
                  <c:v>6.0491903046327707E-4</c:v>
                </c:pt>
                <c:pt idx="2887">
                  <c:v>6.0491752844223556E-4</c:v>
                </c:pt>
                <c:pt idx="2888">
                  <c:v>6.049160324987327E-4</c:v>
                </c:pt>
                <c:pt idx="2889">
                  <c:v>6.0491454260844897E-4</c:v>
                </c:pt>
                <c:pt idx="2890">
                  <c:v>6.0491305874716067E-4</c:v>
                </c:pt>
                <c:pt idx="2891">
                  <c:v>6.0491158089073978E-4</c:v>
                </c:pt>
                <c:pt idx="2892">
                  <c:v>6.0491010901515341E-4</c:v>
                </c:pt>
                <c:pt idx="2893">
                  <c:v>6.049086430964637E-4</c:v>
                </c:pt>
                <c:pt idx="2894">
                  <c:v>6.0490718311082719E-4</c:v>
                </c:pt>
                <c:pt idx="2895">
                  <c:v>6.0490572903449443E-4</c:v>
                </c:pt>
                <c:pt idx="2896">
                  <c:v>6.0490428084380998E-4</c:v>
                </c:pt>
                <c:pt idx="2897">
                  <c:v>6.0490283851521163E-4</c:v>
                </c:pt>
                <c:pt idx="2898">
                  <c:v>6.0490140202523019E-4</c:v>
                </c:pt>
                <c:pt idx="2899">
                  <c:v>6.0489976744173809E-4</c:v>
                </c:pt>
                <c:pt idx="2900">
                  <c:v>6.0489834338448044E-4</c:v>
                </c:pt>
                <c:pt idx="2901">
                  <c:v>6.0489692509268134E-4</c:v>
                </c:pt>
                <c:pt idx="2902">
                  <c:v>6.0489551254325322E-4</c:v>
                </c:pt>
                <c:pt idx="2903">
                  <c:v>6.0489410571319961E-4</c:v>
                </c:pt>
                <c:pt idx="2904">
                  <c:v>6.0489270457961535E-4</c:v>
                </c:pt>
                <c:pt idx="2905">
                  <c:v>6.0489130911968512E-4</c:v>
                </c:pt>
                <c:pt idx="2906">
                  <c:v>6.0488991931068427E-4</c:v>
                </c:pt>
                <c:pt idx="2907">
                  <c:v>6.0488853512997759E-4</c:v>
                </c:pt>
                <c:pt idx="2908">
                  <c:v>6.0488715655501962E-4</c:v>
                </c:pt>
                <c:pt idx="2909">
                  <c:v>6.0488578356335363E-4</c:v>
                </c:pt>
                <c:pt idx="2910">
                  <c:v>6.0488441613261196E-4</c:v>
                </c:pt>
                <c:pt idx="2911">
                  <c:v>6.0488305424051514E-4</c:v>
                </c:pt>
                <c:pt idx="2912">
                  <c:v>6.0488169786487194E-4</c:v>
                </c:pt>
                <c:pt idx="2913">
                  <c:v>6.0488034698357861E-4</c:v>
                </c:pt>
                <c:pt idx="2914">
                  <c:v>6.0487900157461902E-4</c:v>
                </c:pt>
                <c:pt idx="2915">
                  <c:v>6.0487766161606399E-4</c:v>
                </c:pt>
                <c:pt idx="2916">
                  <c:v>6.0487632708607086E-4</c:v>
                </c:pt>
                <c:pt idx="2917">
                  <c:v>6.0487480852824981E-4</c:v>
                </c:pt>
                <c:pt idx="2918">
                  <c:v>6.0487348555773933E-4</c:v>
                </c:pt>
                <c:pt idx="2919">
                  <c:v>6.048721679477036E-4</c:v>
                </c:pt>
                <c:pt idx="2920">
                  <c:v>6.0487085567665581E-4</c:v>
                </c:pt>
                <c:pt idx="2921">
                  <c:v>6.048695487231939E-4</c:v>
                </c:pt>
                <c:pt idx="2922">
                  <c:v>6.0486824706600063E-4</c:v>
                </c:pt>
                <c:pt idx="2923">
                  <c:v>6.0486695068384308E-4</c:v>
                </c:pt>
                <c:pt idx="2924">
                  <c:v>6.0486565955557216E-4</c:v>
                </c:pt>
                <c:pt idx="2925">
                  <c:v>6.048643736601228E-4</c:v>
                </c:pt>
                <c:pt idx="2926">
                  <c:v>6.0486309297651285E-4</c:v>
                </c:pt>
                <c:pt idx="2927">
                  <c:v>6.0486181748384336E-4</c:v>
                </c:pt>
                <c:pt idx="2928">
                  <c:v>6.0486054716129818E-4</c:v>
                </c:pt>
                <c:pt idx="2929">
                  <c:v>6.0485928198814336E-4</c:v>
                </c:pt>
                <c:pt idx="2930">
                  <c:v>6.04858021943727E-4</c:v>
                </c:pt>
                <c:pt idx="2931">
                  <c:v>6.0485676700747909E-4</c:v>
                </c:pt>
                <c:pt idx="2932">
                  <c:v>6.0485551715891092E-4</c:v>
                </c:pt>
                <c:pt idx="2933">
                  <c:v>6.0485427237761487E-4</c:v>
                </c:pt>
                <c:pt idx="2934">
                  <c:v>6.048530326432641E-4</c:v>
                </c:pt>
                <c:pt idx="2935">
                  <c:v>6.0485179793561233E-4</c:v>
                </c:pt>
                <c:pt idx="2936">
                  <c:v>6.0485056823449341E-4</c:v>
                </c:pt>
                <c:pt idx="2937">
                  <c:v>6.0484934351982085E-4</c:v>
                </c:pt>
                <c:pt idx="2938">
                  <c:v>6.0484812377158787E-4</c:v>
                </c:pt>
                <c:pt idx="2939">
                  <c:v>6.0484690896986696E-4</c:v>
                </c:pt>
                <c:pt idx="2940">
                  <c:v>6.0484569909480929E-4</c:v>
                </c:pt>
                <c:pt idx="2941">
                  <c:v>6.0484449412664487E-4</c:v>
                </c:pt>
                <c:pt idx="2942">
                  <c:v>6.0484329404568188E-4</c:v>
                </c:pt>
                <c:pt idx="2943">
                  <c:v>6.0484209883230645E-4</c:v>
                </c:pt>
                <c:pt idx="2944">
                  <c:v>6.0484090846698267E-4</c:v>
                </c:pt>
                <c:pt idx="2945">
                  <c:v>6.0483972293025171E-4</c:v>
                </c:pt>
                <c:pt idx="2946">
                  <c:v>6.0483854220273194E-4</c:v>
                </c:pt>
                <c:pt idx="2947">
                  <c:v>6.0483736626511849E-4</c:v>
                </c:pt>
                <c:pt idx="2948">
                  <c:v>6.0483619509818303E-4</c:v>
                </c:pt>
                <c:pt idx="2949">
                  <c:v>6.0483502868277335E-4</c:v>
                </c:pt>
                <c:pt idx="2950">
                  <c:v>6.0483386699981335E-4</c:v>
                </c:pt>
                <c:pt idx="2951">
                  <c:v>6.0483221562442578E-4</c:v>
                </c:pt>
                <c:pt idx="2952">
                  <c:v>6.048310653556018E-4</c:v>
                </c:pt>
                <c:pt idx="2953">
                  <c:v>6.0482991975439513E-4</c:v>
                </c:pt>
                <c:pt idx="2954">
                  <c:v>6.0482877880206208E-4</c:v>
                </c:pt>
                <c:pt idx="2955">
                  <c:v>6.0482764247993313E-4</c:v>
                </c:pt>
                <c:pt idx="2956">
                  <c:v>6.0482651076941281E-4</c:v>
                </c:pt>
                <c:pt idx="2957">
                  <c:v>6.0482538365197957E-4</c:v>
                </c:pt>
                <c:pt idx="2958">
                  <c:v>6.0482426110918506E-4</c:v>
                </c:pt>
                <c:pt idx="2959">
                  <c:v>6.0482314312265424E-4</c:v>
                </c:pt>
                <c:pt idx="2960">
                  <c:v>6.0482202967408489E-4</c:v>
                </c:pt>
                <c:pt idx="2961">
                  <c:v>6.0482092074524714E-4</c:v>
                </c:pt>
                <c:pt idx="2962">
                  <c:v>6.0481981631798384E-4</c:v>
                </c:pt>
                <c:pt idx="2963">
                  <c:v>6.0481871637420943E-4</c:v>
                </c:pt>
                <c:pt idx="2964">
                  <c:v>6.0481746476249217E-4</c:v>
                </c:pt>
                <c:pt idx="2965">
                  <c:v>6.0481637436562768E-4</c:v>
                </c:pt>
                <c:pt idx="2966">
                  <c:v>6.0481528839587823E-4</c:v>
                </c:pt>
                <c:pt idx="2967">
                  <c:v>6.0481420683545367E-4</c:v>
                </c:pt>
                <c:pt idx="2968">
                  <c:v>6.0481312966663458E-4</c:v>
                </c:pt>
                <c:pt idx="2969">
                  <c:v>6.0481205687177198E-4</c:v>
                </c:pt>
                <c:pt idx="2970">
                  <c:v>6.0481098843328672E-4</c:v>
                </c:pt>
                <c:pt idx="2971">
                  <c:v>6.0480992433366927E-4</c:v>
                </c:pt>
                <c:pt idx="2972">
                  <c:v>6.0480886455548002E-4</c:v>
                </c:pt>
                <c:pt idx="2973">
                  <c:v>6.0480780908134832E-4</c:v>
                </c:pt>
                <c:pt idx="2974">
                  <c:v>6.0480675789397224E-4</c:v>
                </c:pt>
                <c:pt idx="2975">
                  <c:v>6.0480571097611894E-4</c:v>
                </c:pt>
                <c:pt idx="2976">
                  <c:v>6.0480466831062377E-4</c:v>
                </c:pt>
                <c:pt idx="2977">
                  <c:v>6.0480362988039025E-4</c:v>
                </c:pt>
                <c:pt idx="2978">
                  <c:v>6.0480259566838971E-4</c:v>
                </c:pt>
                <c:pt idx="2979">
                  <c:v>6.0480156565766109E-4</c:v>
                </c:pt>
                <c:pt idx="2980">
                  <c:v>6.048005398313109E-4</c:v>
                </c:pt>
                <c:pt idx="2981">
                  <c:v>6.0479951817251233E-4</c:v>
                </c:pt>
                <c:pt idx="2982">
                  <c:v>6.0479850066450587E-4</c:v>
                </c:pt>
                <c:pt idx="2983">
                  <c:v>6.0479748729059808E-4</c:v>
                </c:pt>
                <c:pt idx="2984">
                  <c:v>6.0479647803416206E-4</c:v>
                </c:pt>
                <c:pt idx="2985">
                  <c:v>6.0479547287863706E-4</c:v>
                </c:pt>
                <c:pt idx="2986">
                  <c:v>6.047944718075278E-4</c:v>
                </c:pt>
                <c:pt idx="2987">
                  <c:v>6.0479347480440495E-4</c:v>
                </c:pt>
                <c:pt idx="2988">
                  <c:v>6.0479248185290387E-4</c:v>
                </c:pt>
                <c:pt idx="2989">
                  <c:v>6.0479149293672543E-4</c:v>
                </c:pt>
                <c:pt idx="2990">
                  <c:v>6.0479050803963512E-4</c:v>
                </c:pt>
                <c:pt idx="2991">
                  <c:v>6.047895271454627E-4</c:v>
                </c:pt>
                <c:pt idx="2992">
                  <c:v>6.0478855023810257E-4</c:v>
                </c:pt>
                <c:pt idx="2993">
                  <c:v>6.0478757730151277E-4</c:v>
                </c:pt>
                <c:pt idx="2994">
                  <c:v>6.0478660831971541E-4</c:v>
                </c:pt>
                <c:pt idx="2995">
                  <c:v>6.047856432767957E-4</c:v>
                </c:pt>
                <c:pt idx="2996">
                  <c:v>6.047846821569025E-4</c:v>
                </c:pt>
                <c:pt idx="2997">
                  <c:v>6.0478372494424755E-4</c:v>
                </c:pt>
                <c:pt idx="2998">
                  <c:v>6.0478277162310514E-4</c:v>
                </c:pt>
                <c:pt idx="2999">
                  <c:v>6.0478182217781236E-4</c:v>
                </c:pt>
                <c:pt idx="3000">
                  <c:v>6.0478087659276839E-4</c:v>
                </c:pt>
                <c:pt idx="3001">
                  <c:v>6.0477993485243446E-4</c:v>
                </c:pt>
                <c:pt idx="3002">
                  <c:v>6.0477899694133367E-4</c:v>
                </c:pt>
                <c:pt idx="3003">
                  <c:v>6.0477806284405054E-4</c:v>
                </c:pt>
                <c:pt idx="3004">
                  <c:v>6.04777132545231E-4</c:v>
                </c:pt>
                <c:pt idx="3005">
                  <c:v>6.0477620602958186E-4</c:v>
                </c:pt>
                <c:pt idx="3006">
                  <c:v>6.0477528328187105E-4</c:v>
                </c:pt>
                <c:pt idx="3007">
                  <c:v>6.0477436428692678E-4</c:v>
                </c:pt>
                <c:pt idx="3008">
                  <c:v>6.0477344902963766E-4</c:v>
                </c:pt>
                <c:pt idx="3009">
                  <c:v>6.0477253749495257E-4</c:v>
                </c:pt>
                <c:pt idx="3010">
                  <c:v>6.0477162966788016E-4</c:v>
                </c:pt>
                <c:pt idx="3011">
                  <c:v>6.0477072553348867E-4</c:v>
                </c:pt>
                <c:pt idx="3012">
                  <c:v>6.0476982507690579E-4</c:v>
                </c:pt>
                <c:pt idx="3013">
                  <c:v>6.0476892828331837E-4</c:v>
                </c:pt>
                <c:pt idx="3014">
                  <c:v>6.0476803513797228E-4</c:v>
                </c:pt>
                <c:pt idx="3015">
                  <c:v>6.0476714562617191E-4</c:v>
                </c:pt>
                <c:pt idx="3016">
                  <c:v>6.0476625973328042E-4</c:v>
                </c:pt>
                <c:pt idx="3017">
                  <c:v>6.0476537744471876E-4</c:v>
                </c:pt>
                <c:pt idx="3018">
                  <c:v>6.0476449874596655E-4</c:v>
                </c:pt>
                <c:pt idx="3019">
                  <c:v>6.0476362362256052E-4</c:v>
                </c:pt>
                <c:pt idx="3020">
                  <c:v>6.0476275206009541E-4</c:v>
                </c:pt>
                <c:pt idx="3021">
                  <c:v>6.0476188404422323E-4</c:v>
                </c:pt>
                <c:pt idx="3022">
                  <c:v>6.0476101956065289E-4</c:v>
                </c:pt>
                <c:pt idx="3023">
                  <c:v>6.0476015859515055E-4</c:v>
                </c:pt>
                <c:pt idx="3024">
                  <c:v>6.0475930113353864E-4</c:v>
                </c:pt>
                <c:pt idx="3025">
                  <c:v>6.047584471616964E-4</c:v>
                </c:pt>
                <c:pt idx="3026">
                  <c:v>6.0475759666555912E-4</c:v>
                </c:pt>
                <c:pt idx="3027">
                  <c:v>6.0475674963111805E-4</c:v>
                </c:pt>
                <c:pt idx="3028">
                  <c:v>6.0475590604442027E-4</c:v>
                </c:pt>
                <c:pt idx="3029">
                  <c:v>6.0475506589156847E-4</c:v>
                </c:pt>
                <c:pt idx="3030">
                  <c:v>6.0475422915872064E-4</c:v>
                </c:pt>
                <c:pt idx="3031">
                  <c:v>6.0475339583208995E-4</c:v>
                </c:pt>
                <c:pt idx="3032">
                  <c:v>6.0475256589794457E-4</c:v>
                </c:pt>
                <c:pt idx="3033">
                  <c:v>6.0475173934260705E-4</c:v>
                </c:pt>
                <c:pt idx="3034">
                  <c:v>6.0475091615245472E-4</c:v>
                </c:pt>
                <c:pt idx="3035">
                  <c:v>6.0475009631391901E-4</c:v>
                </c:pt>
                <c:pt idx="3036">
                  <c:v>6.0474927981348577E-4</c:v>
                </c:pt>
                <c:pt idx="3037">
                  <c:v>6.0474846663769409E-4</c:v>
                </c:pt>
                <c:pt idx="3038">
                  <c:v>6.0474765677313727E-4</c:v>
                </c:pt>
                <c:pt idx="3039">
                  <c:v>6.0474685020646163E-4</c:v>
                </c:pt>
                <c:pt idx="3040">
                  <c:v>6.0474604692436693E-4</c:v>
                </c:pt>
                <c:pt idx="3041">
                  <c:v>6.0474524691360584E-4</c:v>
                </c:pt>
                <c:pt idx="3042">
                  <c:v>6.0474445016098384E-4</c:v>
                </c:pt>
                <c:pt idx="3043">
                  <c:v>6.0474365665335911E-4</c:v>
                </c:pt>
                <c:pt idx="3044">
                  <c:v>6.0474286637764206E-4</c:v>
                </c:pt>
                <c:pt idx="3045">
                  <c:v>6.0474207932079539E-4</c:v>
                </c:pt>
                <c:pt idx="3046">
                  <c:v>6.0474129546983372E-4</c:v>
                </c:pt>
                <c:pt idx="3047">
                  <c:v>6.0474051481182326E-4</c:v>
                </c:pt>
                <c:pt idx="3048">
                  <c:v>6.0473973733388229E-4</c:v>
                </c:pt>
                <c:pt idx="3049">
                  <c:v>6.0473896302317982E-4</c:v>
                </c:pt>
                <c:pt idx="3050">
                  <c:v>6.0473819186693657E-4</c:v>
                </c:pt>
                <c:pt idx="3051">
                  <c:v>6.047374238524238E-4</c:v>
                </c:pt>
                <c:pt idx="3052">
                  <c:v>6.0473665896696393E-4</c:v>
                </c:pt>
                <c:pt idx="3053">
                  <c:v>6.0473589719792947E-4</c:v>
                </c:pt>
                <c:pt idx="3054">
                  <c:v>6.0473513853274378E-4</c:v>
                </c:pt>
                <c:pt idx="3055">
                  <c:v>6.0473438295887999E-4</c:v>
                </c:pt>
                <c:pt idx="3056">
                  <c:v>6.0473363046386155E-4</c:v>
                </c:pt>
                <c:pt idx="3057">
                  <c:v>6.0473288103526121E-4</c:v>
                </c:pt>
                <c:pt idx="3058">
                  <c:v>6.0473213466070183E-4</c:v>
                </c:pt>
                <c:pt idx="3059">
                  <c:v>6.0473139132785527E-4</c:v>
                </c:pt>
                <c:pt idx="3060">
                  <c:v>6.0473065102444273E-4</c:v>
                </c:pt>
                <c:pt idx="3061">
                  <c:v>6.0472991373823441E-4</c:v>
                </c:pt>
                <c:pt idx="3062">
                  <c:v>6.0472917945704919E-4</c:v>
                </c:pt>
                <c:pt idx="3063">
                  <c:v>6.0472844816875473E-4</c:v>
                </c:pt>
                <c:pt idx="3064">
                  <c:v>6.0472771986126695E-4</c:v>
                </c:pt>
                <c:pt idx="3065">
                  <c:v>6.0472699452255013E-4</c:v>
                </c:pt>
                <c:pt idx="3066">
                  <c:v>6.0472627214061656E-4</c:v>
                </c:pt>
                <c:pt idx="3067">
                  <c:v>6.0472555270352625E-4</c:v>
                </c:pt>
                <c:pt idx="3068">
                  <c:v>6.0472483619938692E-4</c:v>
                </c:pt>
                <c:pt idx="3069">
                  <c:v>6.0472412261635398E-4</c:v>
                </c:pt>
                <c:pt idx="3070">
                  <c:v>6.0472341194262979E-4</c:v>
                </c:pt>
                <c:pt idx="3071">
                  <c:v>6.0472270416646399E-4</c:v>
                </c:pt>
                <c:pt idx="3072">
                  <c:v>6.0472199927615326E-4</c:v>
                </c:pt>
                <c:pt idx="3073">
                  <c:v>6.0472129726004071E-4</c:v>
                </c:pt>
                <c:pt idx="3074">
                  <c:v>6.0472059810651613E-4</c:v>
                </c:pt>
                <c:pt idx="3075">
                  <c:v>6.0471990180401578E-4</c:v>
                </c:pt>
                <c:pt idx="3076">
                  <c:v>6.0471920834102204E-4</c:v>
                </c:pt>
                <c:pt idx="3077">
                  <c:v>6.0471851770606321E-4</c:v>
                </c:pt>
                <c:pt idx="3078">
                  <c:v>6.047178298877134E-4</c:v>
                </c:pt>
                <c:pt idx="3079">
                  <c:v>6.0471714487459252E-4</c:v>
                </c:pt>
                <c:pt idx="3080">
                  <c:v>6.0471646265536578E-4</c:v>
                </c:pt>
                <c:pt idx="3081">
                  <c:v>6.0471578321874369E-4</c:v>
                </c:pt>
                <c:pt idx="3082">
                  <c:v>6.0471510655348188E-4</c:v>
                </c:pt>
                <c:pt idx="3083">
                  <c:v>6.04714432648381E-4</c:v>
                </c:pt>
                <c:pt idx="3084">
                  <c:v>6.0471376149228632E-4</c:v>
                </c:pt>
                <c:pt idx="3085">
                  <c:v>6.047130930740876E-4</c:v>
                </c:pt>
                <c:pt idx="3086">
                  <c:v>6.0471242738271926E-4</c:v>
                </c:pt>
                <c:pt idx="3087">
                  <c:v>6.0471176440715982E-4</c:v>
                </c:pt>
                <c:pt idx="3088">
                  <c:v>6.0471110413643165E-4</c:v>
                </c:pt>
                <c:pt idx="3089">
                  <c:v>6.047104465596012E-4</c:v>
                </c:pt>
                <c:pt idx="3090">
                  <c:v>6.0470979166577865E-4</c:v>
                </c:pt>
                <c:pt idx="3091">
                  <c:v>6.0470913944411753E-4</c:v>
                </c:pt>
                <c:pt idx="3092">
                  <c:v>6.0470848988381485E-4</c:v>
                </c:pt>
                <c:pt idx="3093">
                  <c:v>6.0470784297411088E-4</c:v>
                </c:pt>
                <c:pt idx="3094">
                  <c:v>6.047071987042886E-4</c:v>
                </c:pt>
                <c:pt idx="3095">
                  <c:v>6.0470655706367426E-4</c:v>
                </c:pt>
                <c:pt idx="3096">
                  <c:v>6.047059180416364E-4</c:v>
                </c:pt>
                <c:pt idx="3097">
                  <c:v>6.0470528162758625E-4</c:v>
                </c:pt>
                <c:pt idx="3098">
                  <c:v>6.0470464781097724E-4</c:v>
                </c:pt>
                <c:pt idx="3099">
                  <c:v>6.0470401658130541E-4</c:v>
                </c:pt>
                <c:pt idx="3100">
                  <c:v>6.0470338792810809E-4</c:v>
                </c:pt>
                <c:pt idx="3101">
                  <c:v>6.0470276184096514E-4</c:v>
                </c:pt>
                <c:pt idx="3102">
                  <c:v>6.0470213830949768E-4</c:v>
                </c:pt>
                <c:pt idx="3103">
                  <c:v>6.0470151732336841E-4</c:v>
                </c:pt>
                <c:pt idx="3104">
                  <c:v>6.0470089887228152E-4</c:v>
                </c:pt>
                <c:pt idx="3105">
                  <c:v>6.0470028294598219E-4</c:v>
                </c:pt>
                <c:pt idx="3106">
                  <c:v>6.046996695342568E-4</c:v>
                </c:pt>
                <c:pt idx="3107">
                  <c:v>6.0469905862693251E-4</c:v>
                </c:pt>
                <c:pt idx="3108">
                  <c:v>6.0469845021387711E-4</c:v>
                </c:pt>
                <c:pt idx="3109">
                  <c:v>6.0469784428499908E-4</c:v>
                </c:pt>
                <c:pt idx="3110">
                  <c:v>6.0469724083024709E-4</c:v>
                </c:pt>
                <c:pt idx="3111">
                  <c:v>6.0469663983961017E-4</c:v>
                </c:pt>
                <c:pt idx="3112">
                  <c:v>6.0469604130311745E-4</c:v>
                </c:pt>
                <c:pt idx="3113">
                  <c:v>6.0469544521083785E-4</c:v>
                </c:pt>
                <c:pt idx="3114">
                  <c:v>6.0469485155287999E-4</c:v>
                </c:pt>
                <c:pt idx="3115">
                  <c:v>6.0469426031939226E-4</c:v>
                </c:pt>
                <c:pt idx="3116">
                  <c:v>6.0469367150056241E-4</c:v>
                </c:pt>
                <c:pt idx="3117">
                  <c:v>6.0469308508661723E-4</c:v>
                </c:pt>
                <c:pt idx="3118">
                  <c:v>6.0469250106782307E-4</c:v>
                </c:pt>
                <c:pt idx="3119">
                  <c:v>6.046919194344849E-4</c:v>
                </c:pt>
                <c:pt idx="3120">
                  <c:v>6.0469134017694659E-4</c:v>
                </c:pt>
                <c:pt idx="3121">
                  <c:v>6.0469076328559072E-4</c:v>
                </c:pt>
                <c:pt idx="3122">
                  <c:v>6.0469018875083838E-4</c:v>
                </c:pt>
                <c:pt idx="3123">
                  <c:v>6.0468961656314889E-4</c:v>
                </c:pt>
                <c:pt idx="3124">
                  <c:v>6.0468904671302001E-4</c:v>
                </c:pt>
                <c:pt idx="3125">
                  <c:v>6.0468839830590977E-4</c:v>
                </c:pt>
                <c:pt idx="3126">
                  <c:v>6.0468783343301815E-4</c:v>
                </c:pt>
                <c:pt idx="3127">
                  <c:v>6.0468727086806942E-4</c:v>
                </c:pt>
                <c:pt idx="3128">
                  <c:v>6.0468671060171788E-4</c:v>
                </c:pt>
                <c:pt idx="3129">
                  <c:v>6.0468615262465532E-4</c:v>
                </c:pt>
                <c:pt idx="3130">
                  <c:v>6.0468559692761074E-4</c:v>
                </c:pt>
                <c:pt idx="3131">
                  <c:v>6.0468504350135019E-4</c:v>
                </c:pt>
                <c:pt idx="3132">
                  <c:v>6.0468449233667682E-4</c:v>
                </c:pt>
                <c:pt idx="3133">
                  <c:v>6.0468394342443066E-4</c:v>
                </c:pt>
                <c:pt idx="3134">
                  <c:v>6.0468339675548845E-4</c:v>
                </c:pt>
                <c:pt idx="3135">
                  <c:v>6.0468285232076328E-4</c:v>
                </c:pt>
                <c:pt idx="3136">
                  <c:v>6.0468231011120478E-4</c:v>
                </c:pt>
                <c:pt idx="3137">
                  <c:v>6.0468177011779899E-4</c:v>
                </c:pt>
                <c:pt idx="3138">
                  <c:v>6.0468123233156797E-4</c:v>
                </c:pt>
                <c:pt idx="3139">
                  <c:v>6.0468069674356954E-4</c:v>
                </c:pt>
                <c:pt idx="3140">
                  <c:v>6.0468016334489763E-4</c:v>
                </c:pt>
                <c:pt idx="3141">
                  <c:v>6.0467963212668184E-4</c:v>
                </c:pt>
                <c:pt idx="3142">
                  <c:v>6.0467910308008722E-4</c:v>
                </c:pt>
                <c:pt idx="3143">
                  <c:v>6.0467857619631428E-4</c:v>
                </c:pt>
                <c:pt idx="3144">
                  <c:v>6.0467805146659876E-4</c:v>
                </c:pt>
                <c:pt idx="3145">
                  <c:v>6.0467752888221165E-4</c:v>
                </c:pt>
                <c:pt idx="3146">
                  <c:v>6.0467700843445894E-4</c:v>
                </c:pt>
                <c:pt idx="3147">
                  <c:v>6.0467649011468122E-4</c:v>
                </c:pt>
                <c:pt idx="3148">
                  <c:v>6.0467597391425398E-4</c:v>
                </c:pt>
                <c:pt idx="3149">
                  <c:v>6.0467545982458742E-4</c:v>
                </c:pt>
                <c:pt idx="3150">
                  <c:v>6.0467494783712609E-4</c:v>
                </c:pt>
                <c:pt idx="3151">
                  <c:v>6.0467443794334861E-4</c:v>
                </c:pt>
                <c:pt idx="3152">
                  <c:v>6.0467393013476816E-4</c:v>
                </c:pt>
                <c:pt idx="3153">
                  <c:v>6.0467342440293176E-4</c:v>
                </c:pt>
                <c:pt idx="3154">
                  <c:v>6.0467292073942025E-4</c:v>
                </c:pt>
                <c:pt idx="3155">
                  <c:v>6.0467241913584842E-4</c:v>
                </c:pt>
                <c:pt idx="3156">
                  <c:v>6.0467191958386455E-4</c:v>
                </c:pt>
                <c:pt idx="3157">
                  <c:v>6.0467142207515064E-4</c:v>
                </c:pt>
                <c:pt idx="3158">
                  <c:v>6.0467092660142165E-4</c:v>
                </c:pt>
                <c:pt idx="3159">
                  <c:v>6.0467036282696625E-4</c:v>
                </c:pt>
                <c:pt idx="3160">
                  <c:v>6.0466987168617621E-4</c:v>
                </c:pt>
                <c:pt idx="3161">
                  <c:v>6.0466938255454908E-4</c:v>
                </c:pt>
                <c:pt idx="3162">
                  <c:v>6.0466889542393687E-4</c:v>
                </c:pt>
                <c:pt idx="3163">
                  <c:v>6.0466841028622442E-4</c:v>
                </c:pt>
                <c:pt idx="3164">
                  <c:v>6.0466792713332902E-4</c:v>
                </c:pt>
                <c:pt idx="3165">
                  <c:v>6.0466744595720045E-4</c:v>
                </c:pt>
                <c:pt idx="3166">
                  <c:v>6.0466696674982073E-4</c:v>
                </c:pt>
                <c:pt idx="3167">
                  <c:v>6.0466648950320404E-4</c:v>
                </c:pt>
                <c:pt idx="3168">
                  <c:v>6.0466601420939691E-4</c:v>
                </c:pt>
                <c:pt idx="3169">
                  <c:v>6.0466554086047728E-4</c:v>
                </c:pt>
                <c:pt idx="3170">
                  <c:v>6.046650694485553E-4</c:v>
                </c:pt>
                <c:pt idx="3171">
                  <c:v>6.0466459996577268E-4</c:v>
                </c:pt>
                <c:pt idx="3172">
                  <c:v>6.0466413240430257E-4</c:v>
                </c:pt>
                <c:pt idx="3173">
                  <c:v>6.0466366675634986E-4</c:v>
                </c:pt>
                <c:pt idx="3174">
                  <c:v>6.0466320301415027E-4</c:v>
                </c:pt>
                <c:pt idx="3175">
                  <c:v>6.0466274116997094E-4</c:v>
                </c:pt>
                <c:pt idx="3176">
                  <c:v>6.0466228121611025E-4</c:v>
                </c:pt>
                <c:pt idx="3177">
                  <c:v>6.0466182314489723E-4</c:v>
                </c:pt>
                <c:pt idx="3178">
                  <c:v>6.0466136694869175E-4</c:v>
                </c:pt>
                <c:pt idx="3179">
                  <c:v>6.0466091261988453E-4</c:v>
                </c:pt>
                <c:pt idx="3180">
                  <c:v>6.0466046015089658E-4</c:v>
                </c:pt>
                <c:pt idx="3181">
                  <c:v>6.0466000953417957E-4</c:v>
                </c:pt>
                <c:pt idx="3182">
                  <c:v>6.0465956076221554E-4</c:v>
                </c:pt>
                <c:pt idx="3183">
                  <c:v>6.0465911382751644E-4</c:v>
                </c:pt>
                <c:pt idx="3184">
                  <c:v>6.0465866872262458E-4</c:v>
                </c:pt>
                <c:pt idx="3185">
                  <c:v>6.046582254401121E-4</c:v>
                </c:pt>
                <c:pt idx="3186">
                  <c:v>6.0465778397258095E-4</c:v>
                </c:pt>
                <c:pt idx="3187">
                  <c:v>6.04657344312663E-4</c:v>
                </c:pt>
                <c:pt idx="3188">
                  <c:v>6.0465690645301949E-4</c:v>
                </c:pt>
                <c:pt idx="3189">
                  <c:v>6.0465647038634117E-4</c:v>
                </c:pt>
                <c:pt idx="3190">
                  <c:v>6.0465603610534849E-4</c:v>
                </c:pt>
                <c:pt idx="3191">
                  <c:v>6.0465560360279064E-4</c:v>
                </c:pt>
                <c:pt idx="3192">
                  <c:v>6.0465517287144627E-4</c:v>
                </c:pt>
                <c:pt idx="3193">
                  <c:v>6.0465474390412302E-4</c:v>
                </c:pt>
                <c:pt idx="3194">
                  <c:v>6.0465431669365745E-4</c:v>
                </c:pt>
                <c:pt idx="3195">
                  <c:v>6.0465389123291475E-4</c:v>
                </c:pt>
                <c:pt idx="3196">
                  <c:v>6.0465346751478906E-4</c:v>
                </c:pt>
                <c:pt idx="3197">
                  <c:v>6.0465304553220282E-4</c:v>
                </c:pt>
                <c:pt idx="3198">
                  <c:v>6.0465262527810708E-4</c:v>
                </c:pt>
                <c:pt idx="3199">
                  <c:v>6.046522067454811E-4</c:v>
                </c:pt>
                <c:pt idx="3200">
                  <c:v>6.0465178992733263E-4</c:v>
                </c:pt>
                <c:pt idx="3201">
                  <c:v>6.0465137481669721E-4</c:v>
                </c:pt>
                <c:pt idx="3202">
                  <c:v>6.0465096140663852E-4</c:v>
                </c:pt>
                <c:pt idx="3203">
                  <c:v>6.0465054969024816E-4</c:v>
                </c:pt>
                <c:pt idx="3204">
                  <c:v>6.0465013966064555E-4</c:v>
                </c:pt>
                <c:pt idx="3205">
                  <c:v>6.0464973131097756E-4</c:v>
                </c:pt>
                <c:pt idx="3206">
                  <c:v>6.0464932463441892E-4</c:v>
                </c:pt>
                <c:pt idx="3207">
                  <c:v>6.0464891962417168E-4</c:v>
                </c:pt>
                <c:pt idx="3208">
                  <c:v>6.0464851627346512E-4</c:v>
                </c:pt>
                <c:pt idx="3209">
                  <c:v>6.0464811457555591E-4</c:v>
                </c:pt>
                <c:pt idx="3210">
                  <c:v>6.0464771452372777E-4</c:v>
                </c:pt>
                <c:pt idx="3211">
                  <c:v>6.0464725932866817E-4</c:v>
                </c:pt>
                <c:pt idx="3212">
                  <c:v>6.0464686278166601E-4</c:v>
                </c:pt>
                <c:pt idx="3213">
                  <c:v>6.0464646785981211E-4</c:v>
                </c:pt>
                <c:pt idx="3214">
                  <c:v>6.0464607455650141E-4</c:v>
                </c:pt>
                <c:pt idx="3215">
                  <c:v>6.0464568286515527E-4</c:v>
                </c:pt>
                <c:pt idx="3216">
                  <c:v>6.0464529277922199E-4</c:v>
                </c:pt>
                <c:pt idx="3217">
                  <c:v>6.0464490429217575E-4</c:v>
                </c:pt>
                <c:pt idx="3218">
                  <c:v>6.0464451739751718E-4</c:v>
                </c:pt>
                <c:pt idx="3219">
                  <c:v>6.0464413208877318E-4</c:v>
                </c:pt>
                <c:pt idx="3220">
                  <c:v>6.0464374835949653E-4</c:v>
                </c:pt>
                <c:pt idx="3221">
                  <c:v>6.0464336620326604E-4</c:v>
                </c:pt>
                <c:pt idx="3222">
                  <c:v>6.0464298561368622E-4</c:v>
                </c:pt>
                <c:pt idx="3223">
                  <c:v>6.0464260658438772E-4</c:v>
                </c:pt>
                <c:pt idx="3224">
                  <c:v>6.0464201410407323E-4</c:v>
                </c:pt>
                <c:pt idx="3225">
                  <c:v>6.0464163905785703E-4</c:v>
                </c:pt>
                <c:pt idx="3226">
                  <c:v>6.0464126554938191E-4</c:v>
                </c:pt>
                <c:pt idx="3227">
                  <c:v>6.0464089357239472E-4</c:v>
                </c:pt>
                <c:pt idx="3228">
                  <c:v>6.0464052312066716E-4</c:v>
                </c:pt>
                <c:pt idx="3229">
                  <c:v>6.046401541879965E-4</c:v>
                </c:pt>
                <c:pt idx="3230">
                  <c:v>6.0463978676820465E-4</c:v>
                </c:pt>
                <c:pt idx="3231">
                  <c:v>6.0463942085513831E-4</c:v>
                </c:pt>
                <c:pt idx="3232">
                  <c:v>6.0463905644266935E-4</c:v>
                </c:pt>
                <c:pt idx="3233">
                  <c:v>6.0463869352469395E-4</c:v>
                </c:pt>
                <c:pt idx="3234">
                  <c:v>6.0463833209513308E-4</c:v>
                </c:pt>
                <c:pt idx="3235">
                  <c:v>6.0463797214793202E-4</c:v>
                </c:pt>
                <c:pt idx="3236">
                  <c:v>6.0463761367706066E-4</c:v>
                </c:pt>
                <c:pt idx="3237">
                  <c:v>6.0463725667651315E-4</c:v>
                </c:pt>
                <c:pt idx="3238">
                  <c:v>6.0463690114030753E-4</c:v>
                </c:pt>
                <c:pt idx="3239">
                  <c:v>6.0463654706248622E-4</c:v>
                </c:pt>
                <c:pt idx="3240">
                  <c:v>6.0463619443711569E-4</c:v>
                </c:pt>
                <c:pt idx="3241">
                  <c:v>6.0463584325828607E-4</c:v>
                </c:pt>
                <c:pt idx="3242">
                  <c:v>6.0463549352011156E-4</c:v>
                </c:pt>
                <c:pt idx="3243">
                  <c:v>6.0463514521672977E-4</c:v>
                </c:pt>
                <c:pt idx="3244">
                  <c:v>6.0463479834230226E-4</c:v>
                </c:pt>
                <c:pt idx="3245">
                  <c:v>6.0463445289101391E-4</c:v>
                </c:pt>
                <c:pt idx="3246">
                  <c:v>6.0463410885707304E-4</c:v>
                </c:pt>
                <c:pt idx="3247">
                  <c:v>6.0463376623471146E-4</c:v>
                </c:pt>
                <c:pt idx="3248">
                  <c:v>6.0463342501818399E-4</c:v>
                </c:pt>
                <c:pt idx="3249">
                  <c:v>6.0463308520176896E-4</c:v>
                </c:pt>
                <c:pt idx="3250">
                  <c:v>6.0463274677976728E-4</c:v>
                </c:pt>
                <c:pt idx="3251">
                  <c:v>6.0463240974650313E-4</c:v>
                </c:pt>
                <c:pt idx="3252">
                  <c:v>6.0463207409632372E-4</c:v>
                </c:pt>
                <c:pt idx="3253">
                  <c:v>6.0463173982359876E-4</c:v>
                </c:pt>
                <c:pt idx="3254">
                  <c:v>6.0463140692272068E-4</c:v>
                </c:pt>
                <c:pt idx="3255">
                  <c:v>6.0463107538810462E-4</c:v>
                </c:pt>
                <c:pt idx="3256">
                  <c:v>6.0463074521418831E-4</c:v>
                </c:pt>
                <c:pt idx="3257">
                  <c:v>6.0463041639543169E-4</c:v>
                </c:pt>
                <c:pt idx="3258">
                  <c:v>6.0463008892631715E-4</c:v>
                </c:pt>
                <c:pt idx="3259">
                  <c:v>6.046297628013494E-4</c:v>
                </c:pt>
                <c:pt idx="3260">
                  <c:v>6.046294380150553E-4</c:v>
                </c:pt>
                <c:pt idx="3261">
                  <c:v>6.0462911456198357E-4</c:v>
                </c:pt>
                <c:pt idx="3262">
                  <c:v>6.0462879243670519E-4</c:v>
                </c:pt>
                <c:pt idx="3263">
                  <c:v>6.046284716338128E-4</c:v>
                </c:pt>
                <c:pt idx="3264">
                  <c:v>6.0462815214792096E-4</c:v>
                </c:pt>
                <c:pt idx="3265">
                  <c:v>6.0462783397366611E-4</c:v>
                </c:pt>
                <c:pt idx="3266">
                  <c:v>6.0462751710570596E-4</c:v>
                </c:pt>
                <c:pt idx="3267">
                  <c:v>6.0462720153872023E-4</c:v>
                </c:pt>
                <c:pt idx="3268">
                  <c:v>6.0462688726740964E-4</c:v>
                </c:pt>
                <c:pt idx="3269">
                  <c:v>6.0462657428649654E-4</c:v>
                </c:pt>
                <c:pt idx="3270">
                  <c:v>6.0462626259072459E-4</c:v>
                </c:pt>
                <c:pt idx="3271">
                  <c:v>6.0462595217485851E-4</c:v>
                </c:pt>
                <c:pt idx="3272">
                  <c:v>6.0462564303368426E-4</c:v>
                </c:pt>
                <c:pt idx="3273">
                  <c:v>6.0462533516200884E-4</c:v>
                </c:pt>
                <c:pt idx="3274">
                  <c:v>6.0462502855466028E-4</c:v>
                </c:pt>
                <c:pt idx="3275">
                  <c:v>6.046247232064871E-4</c:v>
                </c:pt>
                <c:pt idx="3276">
                  <c:v>6.0462441911235919E-4</c:v>
                </c:pt>
                <c:pt idx="3277">
                  <c:v>6.0462411626716658E-4</c:v>
                </c:pt>
                <c:pt idx="3278">
                  <c:v>6.0462381466582036E-4</c:v>
                </c:pt>
                <c:pt idx="3279">
                  <c:v>6.0462351430325188E-4</c:v>
                </c:pt>
                <c:pt idx="3280">
                  <c:v>6.04623215174413E-4</c:v>
                </c:pt>
                <c:pt idx="3281">
                  <c:v>6.0462291727427615E-4</c:v>
                </c:pt>
                <c:pt idx="3282">
                  <c:v>6.0462262059783384E-4</c:v>
                </c:pt>
                <c:pt idx="3283">
                  <c:v>6.0462232514009895E-4</c:v>
                </c:pt>
                <c:pt idx="3284">
                  <c:v>6.0462203089610422E-4</c:v>
                </c:pt>
                <c:pt idx="3285">
                  <c:v>6.0462173786090276E-4</c:v>
                </c:pt>
                <c:pt idx="3286">
                  <c:v>6.0462144602956751E-4</c:v>
                </c:pt>
                <c:pt idx="3287">
                  <c:v>6.0462115539719138E-4</c:v>
                </c:pt>
                <c:pt idx="3288">
                  <c:v>6.0462086595888689E-4</c:v>
                </c:pt>
                <c:pt idx="3289">
                  <c:v>6.0462057770978652E-4</c:v>
                </c:pt>
                <c:pt idx="3290">
                  <c:v>6.0462029064504237E-4</c:v>
                </c:pt>
                <c:pt idx="3291">
                  <c:v>6.0462000475982605E-4</c:v>
                </c:pt>
                <c:pt idx="3292">
                  <c:v>6.0461972004932857E-4</c:v>
                </c:pt>
                <c:pt idx="3293">
                  <c:v>6.0461943650876059E-4</c:v>
                </c:pt>
                <c:pt idx="3294">
                  <c:v>6.0461915413335206E-4</c:v>
                </c:pt>
                <c:pt idx="3295">
                  <c:v>6.0461887291835209E-4</c:v>
                </c:pt>
                <c:pt idx="3296">
                  <c:v>6.0461859285902903E-4</c:v>
                </c:pt>
                <c:pt idx="3297">
                  <c:v>6.0461831395067027E-4</c:v>
                </c:pt>
                <c:pt idx="3298">
                  <c:v>6.0461803618858242E-4</c:v>
                </c:pt>
                <c:pt idx="3299">
                  <c:v>6.0461775956809104E-4</c:v>
                </c:pt>
                <c:pt idx="3300">
                  <c:v>6.0461748408454025E-4</c:v>
                </c:pt>
                <c:pt idx="3301">
                  <c:v>6.0461720973329345E-4</c:v>
                </c:pt>
                <c:pt idx="3302">
                  <c:v>6.0461693650973227E-4</c:v>
                </c:pt>
                <c:pt idx="3303">
                  <c:v>6.0461666440925752E-4</c:v>
                </c:pt>
                <c:pt idx="3304">
                  <c:v>6.0461639342728824E-4</c:v>
                </c:pt>
                <c:pt idx="3305">
                  <c:v>6.0461612355926209E-4</c:v>
                </c:pt>
                <c:pt idx="3306">
                  <c:v>6.0461585480063519E-4</c:v>
                </c:pt>
                <c:pt idx="3307">
                  <c:v>6.0461558714688187E-4</c:v>
                </c:pt>
                <c:pt idx="3308">
                  <c:v>6.0461532059349508E-4</c:v>
                </c:pt>
                <c:pt idx="3309">
                  <c:v>6.046150551359857E-4</c:v>
                </c:pt>
                <c:pt idx="3310">
                  <c:v>6.046147907698828E-4</c:v>
                </c:pt>
                <c:pt idx="3311">
                  <c:v>6.0461452749073345E-4</c:v>
                </c:pt>
                <c:pt idx="3312">
                  <c:v>6.0461426529410315E-4</c:v>
                </c:pt>
                <c:pt idx="3313">
                  <c:v>6.0461400417557466E-4</c:v>
                </c:pt>
                <c:pt idx="3314">
                  <c:v>6.0461374413074925E-4</c:v>
                </c:pt>
                <c:pt idx="3315">
                  <c:v>6.0461348515524545E-4</c:v>
                </c:pt>
                <c:pt idx="3316">
                  <c:v>6.0461322724469978E-4</c:v>
                </c:pt>
                <c:pt idx="3317">
                  <c:v>6.0461297039476642E-4</c:v>
                </c:pt>
                <c:pt idx="3318">
                  <c:v>6.0461271460111692E-4</c:v>
                </c:pt>
                <c:pt idx="3319">
                  <c:v>6.046124598594406E-4</c:v>
                </c:pt>
                <c:pt idx="3320">
                  <c:v>6.0461220616544391E-4</c:v>
                </c:pt>
                <c:pt idx="3321">
                  <c:v>6.0461195351485097E-4</c:v>
                </c:pt>
                <c:pt idx="3322">
                  <c:v>6.0461170190340304E-4</c:v>
                </c:pt>
                <c:pt idx="3323">
                  <c:v>6.046114513268585E-4</c:v>
                </c:pt>
                <c:pt idx="3324">
                  <c:v>6.0461120178099308E-4</c:v>
                </c:pt>
                <c:pt idx="3325">
                  <c:v>6.0461095326159943E-4</c:v>
                </c:pt>
                <c:pt idx="3326">
                  <c:v>6.0461070576448743E-4</c:v>
                </c:pt>
                <c:pt idx="3327">
                  <c:v>6.0461045928548367E-4</c:v>
                </c:pt>
                <c:pt idx="3328">
                  <c:v>6.0461021382043174E-4</c:v>
                </c:pt>
                <c:pt idx="3329">
                  <c:v>6.0460996936519216E-4</c:v>
                </c:pt>
                <c:pt idx="3330">
                  <c:v>6.0460972591564193E-4</c:v>
                </c:pt>
                <c:pt idx="3331">
                  <c:v>6.0460948346767484E-4</c:v>
                </c:pt>
                <c:pt idx="3332">
                  <c:v>6.0460924201720151E-4</c:v>
                </c:pt>
                <c:pt idx="3333">
                  <c:v>6.046090015601488E-4</c:v>
                </c:pt>
                <c:pt idx="3334">
                  <c:v>6.0460876209246018E-4</c:v>
                </c:pt>
                <c:pt idx="3335">
                  <c:v>6.0460852361009557E-4</c:v>
                </c:pt>
                <c:pt idx="3336">
                  <c:v>6.0460828610903118E-4</c:v>
                </c:pt>
                <c:pt idx="3337">
                  <c:v>6.0460804958525948E-4</c:v>
                </c:pt>
                <c:pt idx="3338">
                  <c:v>6.0460781403478929E-4</c:v>
                </c:pt>
                <c:pt idx="3339">
                  <c:v>6.046075794536455E-4</c:v>
                </c:pt>
                <c:pt idx="3340">
                  <c:v>6.0460734583786893E-4</c:v>
                </c:pt>
                <c:pt idx="3341">
                  <c:v>6.0460711318351676E-4</c:v>
                </c:pt>
                <c:pt idx="3342">
                  <c:v>6.0460688148666181E-4</c:v>
                </c:pt>
                <c:pt idx="3343">
                  <c:v>6.0460665074339303E-4</c:v>
                </c:pt>
                <c:pt idx="3344">
                  <c:v>6.0460642094981498E-4</c:v>
                </c:pt>
                <c:pt idx="3345">
                  <c:v>6.0460619210204829E-4</c:v>
                </c:pt>
                <c:pt idx="3346">
                  <c:v>6.0460596419622907E-4</c:v>
                </c:pt>
                <c:pt idx="3347">
                  <c:v>6.0460573722850906E-4</c:v>
                </c:pt>
                <c:pt idx="3348">
                  <c:v>6.0460551119505572E-4</c:v>
                </c:pt>
                <c:pt idx="3349">
                  <c:v>6.0460528609205199E-4</c:v>
                </c:pt>
                <c:pt idx="3350">
                  <c:v>6.0460506191569602E-4</c:v>
                </c:pt>
                <c:pt idx="3351">
                  <c:v>6.0460483866220187E-4</c:v>
                </c:pt>
                <c:pt idx="3352">
                  <c:v>6.0460461632779838E-4</c:v>
                </c:pt>
                <c:pt idx="3353">
                  <c:v>6.0460439490873008E-4</c:v>
                </c:pt>
                <c:pt idx="3354">
                  <c:v>6.0460417440125647E-4</c:v>
                </c:pt>
                <c:pt idx="3355">
                  <c:v>6.0460395480165224E-4</c:v>
                </c:pt>
                <c:pt idx="3356">
                  <c:v>6.0460373610620724E-4</c:v>
                </c:pt>
                <c:pt idx="3357">
                  <c:v>6.0460351831122629E-4</c:v>
                </c:pt>
                <c:pt idx="3358">
                  <c:v>6.046033014130293E-4</c:v>
                </c:pt>
                <c:pt idx="3359">
                  <c:v>6.0460308540795078E-4</c:v>
                </c:pt>
                <c:pt idx="3360">
                  <c:v>6.0460287029234045E-4</c:v>
                </c:pt>
                <c:pt idx="3361">
                  <c:v>6.0460265606256266E-4</c:v>
                </c:pt>
                <c:pt idx="3362">
                  <c:v>6.0460244271499637E-4</c:v>
                </c:pt>
                <c:pt idx="3363">
                  <c:v>6.0460223024603544E-4</c:v>
                </c:pt>
                <c:pt idx="3364">
                  <c:v>6.0460201865208821E-4</c:v>
                </c:pt>
                <c:pt idx="3365">
                  <c:v>6.0460180792957759E-4</c:v>
                </c:pt>
                <c:pt idx="3366">
                  <c:v>6.0460159807494099E-4</c:v>
                </c:pt>
                <c:pt idx="3367">
                  <c:v>6.0460138908463015E-4</c:v>
                </c:pt>
                <c:pt idx="3368">
                  <c:v>6.0460118095511154E-4</c:v>
                </c:pt>
                <c:pt idx="3369">
                  <c:v>6.0460097368286541E-4</c:v>
                </c:pt>
                <c:pt idx="3370">
                  <c:v>6.0460076726438685E-4</c:v>
                </c:pt>
                <c:pt idx="3371">
                  <c:v>6.0460056169618463E-4</c:v>
                </c:pt>
                <c:pt idx="3372">
                  <c:v>6.0460035697478204E-4</c:v>
                </c:pt>
                <c:pt idx="3373">
                  <c:v>6.0460015309671635E-4</c:v>
                </c:pt>
                <c:pt idx="3374">
                  <c:v>6.0459995005853883E-4</c:v>
                </c:pt>
                <c:pt idx="3375">
                  <c:v>6.0459974785681471E-4</c:v>
                </c:pt>
                <c:pt idx="3376">
                  <c:v>6.0459954648812324E-4</c:v>
                </c:pt>
                <c:pt idx="3377">
                  <c:v>6.0459934594905753E-4</c:v>
                </c:pt>
                <c:pt idx="3378">
                  <c:v>6.0459914623622435E-4</c:v>
                </c:pt>
                <c:pt idx="3379">
                  <c:v>6.0459894734624434E-4</c:v>
                </c:pt>
                <c:pt idx="3380">
                  <c:v>6.0459874927575193E-4</c:v>
                </c:pt>
                <c:pt idx="3381">
                  <c:v>6.0459855202139499E-4</c:v>
                </c:pt>
                <c:pt idx="3382">
                  <c:v>6.0459835557983524E-4</c:v>
                </c:pt>
                <c:pt idx="3383">
                  <c:v>6.0459815994774767E-4</c:v>
                </c:pt>
                <c:pt idx="3384">
                  <c:v>6.0459796512182091E-4</c:v>
                </c:pt>
                <c:pt idx="3385">
                  <c:v>6.0459777109875691E-4</c:v>
                </c:pt>
                <c:pt idx="3386">
                  <c:v>6.045975778752713E-4</c:v>
                </c:pt>
                <c:pt idx="3387">
                  <c:v>6.0459738544809251E-4</c:v>
                </c:pt>
                <c:pt idx="3388">
                  <c:v>6.0459719381396272E-4</c:v>
                </c:pt>
                <c:pt idx="3389">
                  <c:v>6.0459700296963714E-4</c:v>
                </c:pt>
                <c:pt idx="3390">
                  <c:v>6.0459681291188407E-4</c:v>
                </c:pt>
                <c:pt idx="3391">
                  <c:v>6.0459662363748497E-4</c:v>
                </c:pt>
                <c:pt idx="3392">
                  <c:v>6.0459643514323438E-4</c:v>
                </c:pt>
                <c:pt idx="3393">
                  <c:v>6.0459624742593976E-4</c:v>
                </c:pt>
                <c:pt idx="3394">
                  <c:v>6.045960604824218E-4</c:v>
                </c:pt>
                <c:pt idx="3395">
                  <c:v>6.0459587430951377E-4</c:v>
                </c:pt>
                <c:pt idx="3396">
                  <c:v>6.0459568890406192E-4</c:v>
                </c:pt>
                <c:pt idx="3397">
                  <c:v>6.0459550426292523E-4</c:v>
                </c:pt>
                <c:pt idx="3398">
                  <c:v>6.0459532038297556E-4</c:v>
                </c:pt>
                <c:pt idx="3399">
                  <c:v>6.0459513726109722E-4</c:v>
                </c:pt>
                <c:pt idx="3400">
                  <c:v>6.0459495489418756E-4</c:v>
                </c:pt>
                <c:pt idx="3401">
                  <c:v>6.0459477327915617E-4</c:v>
                </c:pt>
                <c:pt idx="3402">
                  <c:v>6.0459459241292521E-4</c:v>
                </c:pt>
                <c:pt idx="3403">
                  <c:v>6.0459441229242955E-4</c:v>
                </c:pt>
                <c:pt idx="3404">
                  <c:v>6.0459423291461627E-4</c:v>
                </c:pt>
                <c:pt idx="3405">
                  <c:v>6.0459405427644496E-4</c:v>
                </c:pt>
                <c:pt idx="3406">
                  <c:v>6.0459387637488765E-4</c:v>
                </c:pt>
                <c:pt idx="3407">
                  <c:v>6.0459369920692831E-4</c:v>
                </c:pt>
                <c:pt idx="3408">
                  <c:v>6.045935227695637E-4</c:v>
                </c:pt>
                <c:pt idx="3409">
                  <c:v>6.0459334705980218E-4</c:v>
                </c:pt>
                <c:pt idx="3410">
                  <c:v>6.0459317207466458E-4</c:v>
                </c:pt>
                <c:pt idx="3411">
                  <c:v>6.0459299781118387E-4</c:v>
                </c:pt>
                <c:pt idx="3412">
                  <c:v>6.0459282426640496E-4</c:v>
                </c:pt>
                <c:pt idx="3413">
                  <c:v>6.0459265143738465E-4</c:v>
                </c:pt>
                <c:pt idx="3414">
                  <c:v>6.0459247932119194E-4</c:v>
                </c:pt>
                <c:pt idx="3415">
                  <c:v>6.0459230791490759E-4</c:v>
                </c:pt>
                <c:pt idx="3416">
                  <c:v>6.0459213721562421E-4</c:v>
                </c:pt>
                <c:pt idx="3417">
                  <c:v>6.0459196722044612E-4</c:v>
                </c:pt>
                <c:pt idx="3418">
                  <c:v>6.0459179792648977E-4</c:v>
                </c:pt>
                <c:pt idx="3419">
                  <c:v>6.0459160530263725E-4</c:v>
                </c:pt>
                <c:pt idx="3420">
                  <c:v>6.0459143750164215E-4</c:v>
                </c:pt>
                <c:pt idx="3421">
                  <c:v>6.0459127039288129E-4</c:v>
                </c:pt>
                <c:pt idx="3422">
                  <c:v>6.0459110397351906E-4</c:v>
                </c:pt>
                <c:pt idx="3423">
                  <c:v>6.0459093824073132E-4</c:v>
                </c:pt>
                <c:pt idx="3424">
                  <c:v>6.0459077319170555E-4</c:v>
                </c:pt>
                <c:pt idx="3425">
                  <c:v>6.045906088236406E-4</c:v>
                </c:pt>
                <c:pt idx="3426">
                  <c:v>6.045904451337466E-4</c:v>
                </c:pt>
                <c:pt idx="3427">
                  <c:v>6.0459028211924508E-4</c:v>
                </c:pt>
                <c:pt idx="3428">
                  <c:v>6.0459011977736891E-4</c:v>
                </c:pt>
                <c:pt idx="3429">
                  <c:v>6.0458995810536219E-4</c:v>
                </c:pt>
                <c:pt idx="3430">
                  <c:v>6.0458979710048013E-4</c:v>
                </c:pt>
                <c:pt idx="3431">
                  <c:v>6.0458963675998913E-4</c:v>
                </c:pt>
                <c:pt idx="3432">
                  <c:v>6.0458947708116678E-4</c:v>
                </c:pt>
                <c:pt idx="3433">
                  <c:v>6.0458931806130168E-4</c:v>
                </c:pt>
                <c:pt idx="3434">
                  <c:v>6.0458915969769332E-4</c:v>
                </c:pt>
                <c:pt idx="3435">
                  <c:v>6.0458900198765244E-4</c:v>
                </c:pt>
                <c:pt idx="3436">
                  <c:v>6.0458884492850041E-4</c:v>
                </c:pt>
                <c:pt idx="3437">
                  <c:v>6.0458868851756965E-4</c:v>
                </c:pt>
                <c:pt idx="3438">
                  <c:v>6.0458853275220344E-4</c:v>
                </c:pt>
                <c:pt idx="3439">
                  <c:v>6.0458837762975589E-4</c:v>
                </c:pt>
                <c:pt idx="3440">
                  <c:v>6.0458822314759164E-4</c:v>
                </c:pt>
                <c:pt idx="3441">
                  <c:v>6.0458806930308625E-4</c:v>
                </c:pt>
                <c:pt idx="3442">
                  <c:v>6.0458791609362605E-4</c:v>
                </c:pt>
                <c:pt idx="3443">
                  <c:v>6.0458776351660754E-4</c:v>
                </c:pt>
                <c:pt idx="3444">
                  <c:v>6.0458761156943839E-4</c:v>
                </c:pt>
                <c:pt idx="3445">
                  <c:v>6.0458746024953636E-4</c:v>
                </c:pt>
                <c:pt idx="3446">
                  <c:v>6.0458730955432994E-4</c:v>
                </c:pt>
                <c:pt idx="3447">
                  <c:v>6.0458715948125802E-4</c:v>
                </c:pt>
                <c:pt idx="3448">
                  <c:v>6.0458701002776981E-4</c:v>
                </c:pt>
                <c:pt idx="3449">
                  <c:v>6.0458686119132512E-4</c:v>
                </c:pt>
                <c:pt idx="3450">
                  <c:v>6.0458671296939376E-4</c:v>
                </c:pt>
                <c:pt idx="3451">
                  <c:v>6.0458656535945603E-4</c:v>
                </c:pt>
                <c:pt idx="3452">
                  <c:v>6.0458641835900266E-4</c:v>
                </c:pt>
                <c:pt idx="3453">
                  <c:v>6.0458627196553424E-4</c:v>
                </c:pt>
                <c:pt idx="3454">
                  <c:v>6.0458612617656166E-4</c:v>
                </c:pt>
                <c:pt idx="3455">
                  <c:v>6.0458598098960599E-4</c:v>
                </c:pt>
                <c:pt idx="3456">
                  <c:v>6.045858364021983E-4</c:v>
                </c:pt>
                <c:pt idx="3457">
                  <c:v>6.0458569241187972E-4</c:v>
                </c:pt>
                <c:pt idx="3458">
                  <c:v>6.0458554901620146E-4</c:v>
                </c:pt>
                <c:pt idx="3459">
                  <c:v>6.0458540621272474E-4</c:v>
                </c:pt>
                <c:pt idx="3460">
                  <c:v>6.0458526399902028E-4</c:v>
                </c:pt>
                <c:pt idx="3461">
                  <c:v>6.0458512237266933E-4</c:v>
                </c:pt>
                <c:pt idx="3462">
                  <c:v>6.0458498133126248E-4</c:v>
                </c:pt>
                <c:pt idx="3463">
                  <c:v>6.0458484087240027E-4</c:v>
                </c:pt>
                <c:pt idx="3464">
                  <c:v>6.0458470099369302E-4</c:v>
                </c:pt>
                <c:pt idx="3465">
                  <c:v>6.045845616927609E-4</c:v>
                </c:pt>
                <c:pt idx="3466">
                  <c:v>6.0458442296723353E-4</c:v>
                </c:pt>
                <c:pt idx="3467">
                  <c:v>6.0458428481475037E-4</c:v>
                </c:pt>
                <c:pt idx="3468">
                  <c:v>6.0458414723296033E-4</c:v>
                </c:pt>
                <c:pt idx="3469">
                  <c:v>6.0458401021952198E-4</c:v>
                </c:pt>
                <c:pt idx="3470">
                  <c:v>6.045838737721034E-4</c:v>
                </c:pt>
                <c:pt idx="3471">
                  <c:v>6.0458371852230308E-4</c:v>
                </c:pt>
                <c:pt idx="3472">
                  <c:v>6.0458358327997565E-4</c:v>
                </c:pt>
                <c:pt idx="3473">
                  <c:v>6.045834485964007E-4</c:v>
                </c:pt>
                <c:pt idx="3474">
                  <c:v>6.0458331446928547E-4</c:v>
                </c:pt>
                <c:pt idx="3475">
                  <c:v>6.045831808963463E-4</c:v>
                </c:pt>
                <c:pt idx="3476">
                  <c:v>6.0458304787530898E-4</c:v>
                </c:pt>
                <c:pt idx="3477">
                  <c:v>6.045829154039087E-4</c:v>
                </c:pt>
                <c:pt idx="3478">
                  <c:v>6.0458278347988947E-4</c:v>
                </c:pt>
                <c:pt idx="3479">
                  <c:v>6.0458265210100491E-4</c:v>
                </c:pt>
                <c:pt idx="3480">
                  <c:v>6.0458252126501758E-4</c:v>
                </c:pt>
                <c:pt idx="3481">
                  <c:v>6.045823909696991E-4</c:v>
                </c:pt>
                <c:pt idx="3482">
                  <c:v>6.0458226121283033E-4</c:v>
                </c:pt>
                <c:pt idx="3483">
                  <c:v>6.0458213199220102E-4</c:v>
                </c:pt>
                <c:pt idx="3484">
                  <c:v>6.0458200330561001E-4</c:v>
                </c:pt>
                <c:pt idx="3485">
                  <c:v>6.0458187515086495E-4</c:v>
                </c:pt>
                <c:pt idx="3486">
                  <c:v>6.0458174752578268E-4</c:v>
                </c:pt>
                <c:pt idx="3487">
                  <c:v>6.0458162042818884E-4</c:v>
                </c:pt>
                <c:pt idx="3488">
                  <c:v>6.0458149385591762E-4</c:v>
                </c:pt>
                <c:pt idx="3489">
                  <c:v>6.0458136780681254E-4</c:v>
                </c:pt>
                <c:pt idx="3490">
                  <c:v>6.0458124227872549E-4</c:v>
                </c:pt>
                <c:pt idx="3491">
                  <c:v>6.0458111726951732E-4</c:v>
                </c:pt>
                <c:pt idx="3492">
                  <c:v>6.0458099277705746E-4</c:v>
                </c:pt>
                <c:pt idx="3493">
                  <c:v>6.0458086879922426E-4</c:v>
                </c:pt>
                <c:pt idx="3494">
                  <c:v>6.0458074533390447E-4</c:v>
                </c:pt>
                <c:pt idx="3495">
                  <c:v>6.0458062237899346E-4</c:v>
                </c:pt>
                <c:pt idx="3496">
                  <c:v>6.0458049993239536E-4</c:v>
                </c:pt>
                <c:pt idx="3497">
                  <c:v>6.0458037799202263E-4</c:v>
                </c:pt>
                <c:pt idx="3498">
                  <c:v>6.0458025655579643E-4</c:v>
                </c:pt>
                <c:pt idx="3499">
                  <c:v>6.0458013562164614E-4</c:v>
                </c:pt>
                <c:pt idx="3500">
                  <c:v>6.0458001518750985E-4</c:v>
                </c:pt>
                <c:pt idx="3501">
                  <c:v>6.0457989525133384E-4</c:v>
                </c:pt>
                <c:pt idx="3502">
                  <c:v>6.0457977581107288E-4</c:v>
                </c:pt>
                <c:pt idx="3503">
                  <c:v>6.0457965686469008E-4</c:v>
                </c:pt>
                <c:pt idx="3504">
                  <c:v>6.0457953841015679E-4</c:v>
                </c:pt>
                <c:pt idx="3505">
                  <c:v>6.045794204454526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6DD1-40D1-B978-D73341AB124C}"/>
            </c:ext>
          </c:extLst>
        </c:ser>
        <c:ser>
          <c:idx val="4"/>
          <c:order val="4"/>
          <c:tx>
            <c:strRef>
              <c:f>CrossCheck!$Y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Y$3:$Y$3508</c:f>
              <c:numCache>
                <c:formatCode>0.0000%</c:formatCode>
                <c:ptCount val="3506"/>
                <c:pt idx="0">
                  <c:v>8.1224299547550706E-3</c:v>
                </c:pt>
                <c:pt idx="1">
                  <c:v>8.1024245969083045E-3</c:v>
                </c:pt>
                <c:pt idx="2">
                  <c:v>8.0954826621409785E-3</c:v>
                </c:pt>
                <c:pt idx="3">
                  <c:v>8.0884081037446588E-3</c:v>
                </c:pt>
                <c:pt idx="4">
                  <c:v>8.0812033476139952E-3</c:v>
                </c:pt>
                <c:pt idx="5">
                  <c:v>8.0738707903612768E-3</c:v>
                </c:pt>
                <c:pt idx="6">
                  <c:v>8.0511298451530332E-3</c:v>
                </c:pt>
                <c:pt idx="7">
                  <c:v>8.0433094745182912E-3</c:v>
                </c:pt>
                <c:pt idx="8">
                  <c:v>8.0353728571770713E-3</c:v>
                </c:pt>
                <c:pt idx="9">
                  <c:v>8.0273222203604555E-3</c:v>
                </c:pt>
                <c:pt idx="10">
                  <c:v>8.0191597640945304E-3</c:v>
                </c:pt>
                <c:pt idx="11">
                  <c:v>7.9940230767602156E-3</c:v>
                </c:pt>
                <c:pt idx="12">
                  <c:v>7.9854348087879459E-3</c:v>
                </c:pt>
                <c:pt idx="13">
                  <c:v>7.9767453233134007E-3</c:v>
                </c:pt>
                <c:pt idx="14">
                  <c:v>7.9679566630294074E-3</c:v>
                </c:pt>
                <c:pt idx="15">
                  <c:v>7.9590708453641211E-3</c:v>
                </c:pt>
                <c:pt idx="16">
                  <c:v>7.9318502489703537E-3</c:v>
                </c:pt>
                <c:pt idx="17">
                  <c:v>7.9225954800413098E-3</c:v>
                </c:pt>
                <c:pt idx="18">
                  <c:v>7.9132532711390594E-3</c:v>
                </c:pt>
                <c:pt idx="19">
                  <c:v>7.9038254936103971E-3</c:v>
                </c:pt>
                <c:pt idx="20">
                  <c:v>7.8554669458823397E-3</c:v>
                </c:pt>
                <c:pt idx="21">
                  <c:v>7.8455637588063769E-3</c:v>
                </c:pt>
                <c:pt idx="22">
                  <c:v>7.8355874596203086E-3</c:v>
                </c:pt>
                <c:pt idx="23">
                  <c:v>7.8255397388817954E-3</c:v>
                </c:pt>
                <c:pt idx="24">
                  <c:v>7.7949846313731981E-3</c:v>
                </c:pt>
                <c:pt idx="25">
                  <c:v>7.7846677028611325E-3</c:v>
                </c:pt>
                <c:pt idx="26">
                  <c:v>7.7742874872187007E-3</c:v>
                </c:pt>
                <c:pt idx="27">
                  <c:v>7.7638455492358635E-3</c:v>
                </c:pt>
                <c:pt idx="28">
                  <c:v>7.7533434335203908E-3</c:v>
                </c:pt>
                <c:pt idx="29">
                  <c:v>7.721491167860777E-3</c:v>
                </c:pt>
                <c:pt idx="30">
                  <c:v>7.7107633911917758E-3</c:v>
                </c:pt>
                <c:pt idx="31">
                  <c:v>7.6999828646096471E-3</c:v>
                </c:pt>
                <c:pt idx="32">
                  <c:v>7.6891510161076976E-3</c:v>
                </c:pt>
                <c:pt idx="33">
                  <c:v>7.678269254970488E-3</c:v>
                </c:pt>
                <c:pt idx="34">
                  <c:v>7.6453383121955314E-3</c:v>
                </c:pt>
                <c:pt idx="35">
                  <c:v>7.6342706262257799E-3</c:v>
                </c:pt>
                <c:pt idx="36">
                  <c:v>7.6231598004224922E-3</c:v>
                </c:pt>
                <c:pt idx="37">
                  <c:v>7.612007135996279E-3</c:v>
                </c:pt>
                <c:pt idx="38">
                  <c:v>7.6008139168236401E-3</c:v>
                </c:pt>
                <c:pt idx="39">
                  <c:v>7.5670035135297666E-3</c:v>
                </c:pt>
                <c:pt idx="40">
                  <c:v>7.5556605740189683E-3</c:v>
                </c:pt>
                <c:pt idx="41">
                  <c:v>7.5442832456714196E-3</c:v>
                </c:pt>
                <c:pt idx="42">
                  <c:v>7.5328727122564781E-3</c:v>
                </c:pt>
                <c:pt idx="43">
                  <c:v>7.5214301414915172E-3</c:v>
                </c:pt>
                <c:pt idx="44">
                  <c:v>7.486921645173469E-3</c:v>
                </c:pt>
                <c:pt idx="45">
                  <c:v>7.4753622872644997E-3</c:v>
                </c:pt>
                <c:pt idx="46">
                  <c:v>7.4637764959103337E-3</c:v>
                </c:pt>
                <c:pt idx="47">
                  <c:v>7.4521653461509223E-3</c:v>
                </c:pt>
                <c:pt idx="48">
                  <c:v>7.4405298981697716E-3</c:v>
                </c:pt>
                <c:pt idx="49">
                  <c:v>7.4054881473178038E-3</c:v>
                </c:pt>
                <c:pt idx="50">
                  <c:v>7.3937658168632316E-3</c:v>
                </c:pt>
                <c:pt idx="51">
                  <c:v>7.3820242719424547E-3</c:v>
                </c:pt>
                <c:pt idx="52">
                  <c:v>7.3702644869885394E-3</c:v>
                </c:pt>
                <c:pt idx="53">
                  <c:v>7.3584874226925896E-3</c:v>
                </c:pt>
                <c:pt idx="54">
                  <c:v>7.3230619577343645E-3</c:v>
                </c:pt>
                <c:pt idx="55">
                  <c:v>7.3112251134615641E-3</c:v>
                </c:pt>
                <c:pt idx="56">
                  <c:v>7.2993755924710656E-3</c:v>
                </c:pt>
                <c:pt idx="57">
                  <c:v>7.2875142761600143E-3</c:v>
                </c:pt>
                <c:pt idx="58">
                  <c:v>7.2756420332222337E-3</c:v>
                </c:pt>
                <c:pt idx="59">
                  <c:v>7.2399682440187595E-3</c:v>
                </c:pt>
                <c:pt idx="60">
                  <c:v>7.2280607324023052E-3</c:v>
                </c:pt>
                <c:pt idx="61">
                  <c:v>7.2161464520149998E-3</c:v>
                </c:pt>
                <c:pt idx="62">
                  <c:v>7.2042261982729321E-3</c:v>
                </c:pt>
                <c:pt idx="63">
                  <c:v>7.192300754856531E-3</c:v>
                </c:pt>
                <c:pt idx="64">
                  <c:v>7.1565009501084569E-3</c:v>
                </c:pt>
                <c:pt idx="65">
                  <c:v>7.1445623547028853E-3</c:v>
                </c:pt>
                <c:pt idx="66">
                  <c:v>7.1326223165886597E-3</c:v>
                </c:pt>
                <c:pt idx="67">
                  <c:v>7.1206815517727978E-3</c:v>
                </c:pt>
                <c:pt idx="68">
                  <c:v>7.1087407654279421E-3</c:v>
                </c:pt>
                <c:pt idx="69">
                  <c:v>7.0729251690167701E-3</c:v>
                </c:pt>
                <c:pt idx="70">
                  <c:v>7.06099113589417E-3</c:v>
                </c:pt>
                <c:pt idx="71">
                  <c:v>7.0490604488720838E-3</c:v>
                </c:pt>
                <c:pt idx="72">
                  <c:v>7.0371337506687599E-3</c:v>
                </c:pt>
                <c:pt idx="73">
                  <c:v>7.0252116740072571E-3</c:v>
                </c:pt>
                <c:pt idx="74">
                  <c:v>6.9894793529842987E-3</c:v>
                </c:pt>
                <c:pt idx="75">
                  <c:v>6.9775818938191247E-3</c:v>
                </c:pt>
                <c:pt idx="76">
                  <c:v>6.9656920738692084E-3</c:v>
                </c:pt>
                <c:pt idx="77">
                  <c:v>6.9538104682618854E-3</c:v>
                </c:pt>
                <c:pt idx="78">
                  <c:v>6.9419376429104215E-3</c:v>
                </c:pt>
                <c:pt idx="79">
                  <c:v>6.9063773715534807E-3</c:v>
                </c:pt>
                <c:pt idx="80">
                  <c:v>6.8945451458010676E-3</c:v>
                </c:pt>
                <c:pt idx="81">
                  <c:v>6.8827243953689821E-3</c:v>
                </c:pt>
                <c:pt idx="82">
                  <c:v>6.870915633096485E-3</c:v>
                </c:pt>
                <c:pt idx="83">
                  <c:v>6.859119363335579E-3</c:v>
                </c:pt>
                <c:pt idx="84">
                  <c:v>6.8238104274182011E-3</c:v>
                </c:pt>
                <c:pt idx="85">
                  <c:v>6.8120690049433934E-3</c:v>
                </c:pt>
                <c:pt idx="86">
                  <c:v>6.8003424728819567E-3</c:v>
                </c:pt>
                <c:pt idx="87">
                  <c:v>6.7886312867185827E-3</c:v>
                </c:pt>
                <c:pt idx="88">
                  <c:v>6.7769358941267713E-3</c:v>
                </c:pt>
                <c:pt idx="89">
                  <c:v>6.741948839286421E-3</c:v>
                </c:pt>
                <c:pt idx="90">
                  <c:v>6.7303209447141096E-3</c:v>
                </c:pt>
                <c:pt idx="91">
                  <c:v>6.7187109681217869E-3</c:v>
                </c:pt>
                <c:pt idx="92">
                  <c:v>6.7071193122278721E-3</c:v>
                </c:pt>
                <c:pt idx="93">
                  <c:v>6.6955463725682177E-3</c:v>
                </c:pt>
                <c:pt idx="94">
                  <c:v>6.6609437004169943E-3</c:v>
                </c:pt>
                <c:pt idx="95">
                  <c:v>6.649449440396844E-3</c:v>
                </c:pt>
                <c:pt idx="96">
                  <c:v>6.6379757695345688E-3</c:v>
                </c:pt>
                <c:pt idx="97">
                  <c:v>6.6265230420479871E-3</c:v>
                </c:pt>
                <c:pt idx="98">
                  <c:v>6.6150916055566431E-3</c:v>
                </c:pt>
                <c:pt idx="99">
                  <c:v>6.5809284209501235E-3</c:v>
                </c:pt>
                <c:pt idx="100">
                  <c:v>6.5695854954531336E-3</c:v>
                </c:pt>
                <c:pt idx="101">
                  <c:v>6.5582655028467978E-3</c:v>
                </c:pt>
                <c:pt idx="102">
                  <c:v>6.5469687528125504E-3</c:v>
                </c:pt>
                <c:pt idx="103">
                  <c:v>6.5356955489764348E-3</c:v>
                </c:pt>
                <c:pt idx="104">
                  <c:v>6.5020201616420598E-3</c:v>
                </c:pt>
                <c:pt idx="105">
                  <c:v>6.4908440603365031E-3</c:v>
                </c:pt>
                <c:pt idx="106">
                  <c:v>6.4796929351029981E-3</c:v>
                </c:pt>
                <c:pt idx="107">
                  <c:v>6.4685670547692036E-3</c:v>
                </c:pt>
                <c:pt idx="108">
                  <c:v>6.4574666826115864E-3</c:v>
                </c:pt>
                <c:pt idx="109">
                  <c:v>6.4243211661369551E-3</c:v>
                </c:pt>
                <c:pt idx="110">
                  <c:v>6.4133253508253697E-3</c:v>
                </c:pt>
                <c:pt idx="111">
                  <c:v>6.4023562791947902E-3</c:v>
                </c:pt>
                <c:pt idx="112">
                  <c:v>6.3914141826386904E-3</c:v>
                </c:pt>
                <c:pt idx="113">
                  <c:v>6.3804992874674296E-3</c:v>
                </c:pt>
                <c:pt idx="114">
                  <c:v>6.3479199984599766E-3</c:v>
                </c:pt>
                <c:pt idx="115">
                  <c:v>6.3371160724971145E-3</c:v>
                </c:pt>
                <c:pt idx="116">
                  <c:v>6.3263404054424936E-3</c:v>
                </c:pt>
                <c:pt idx="117">
                  <c:v>6.315593194429407E-3</c:v>
                </c:pt>
                <c:pt idx="118">
                  <c:v>6.3048746319423719E-3</c:v>
                </c:pt>
                <c:pt idx="119">
                  <c:v>6.2728926919946772E-3</c:v>
                </c:pt>
                <c:pt idx="120">
                  <c:v>6.2622905575482109E-3</c:v>
                </c:pt>
                <c:pt idx="121">
                  <c:v>6.2517179663766293E-3</c:v>
                </c:pt>
                <c:pt idx="122">
                  <c:v>6.2411750842977579E-3</c:v>
                </c:pt>
                <c:pt idx="123">
                  <c:v>6.2306620728835097E-3</c:v>
                </c:pt>
                <c:pt idx="124">
                  <c:v>6.1993038158119872E-3</c:v>
                </c:pt>
                <c:pt idx="125">
                  <c:v>6.1889118197733517E-3</c:v>
                </c:pt>
                <c:pt idx="126">
                  <c:v>6.1785504404782456E-3</c:v>
                </c:pt>
                <c:pt idx="127">
                  <c:v>6.1682198151597487E-3</c:v>
                </c:pt>
                <c:pt idx="128">
                  <c:v>6.1579200771785109E-3</c:v>
                </c:pt>
                <c:pt idx="129">
                  <c:v>6.1272074638469903E-3</c:v>
                </c:pt>
                <c:pt idx="130">
                  <c:v>6.1170325331485545E-3</c:v>
                </c:pt>
                <c:pt idx="131">
                  <c:v>6.1068891002723918E-3</c:v>
                </c:pt>
                <c:pt idx="132">
                  <c:v>6.0967772763978814E-3</c:v>
                </c:pt>
                <c:pt idx="133">
                  <c:v>6.0866971691780382E-3</c:v>
                </c:pt>
                <c:pt idx="134">
                  <c:v>6.0566481720711121E-3</c:v>
                </c:pt>
                <c:pt idx="135">
                  <c:v>6.0466959391178507E-3</c:v>
                </c:pt>
                <c:pt idx="136">
                  <c:v>6.0367759098267481E-3</c:v>
                </c:pt>
                <c:pt idx="137">
                  <c:v>6.0268881716682441E-3</c:v>
                </c:pt>
                <c:pt idx="138">
                  <c:v>6.017032808906914E-3</c:v>
                </c:pt>
                <c:pt idx="139">
                  <c:v>5.9876617684802404E-3</c:v>
                </c:pt>
                <c:pt idx="140">
                  <c:v>5.9779366873590582E-3</c:v>
                </c:pt>
                <c:pt idx="141">
                  <c:v>5.9682443563862601E-3</c:v>
                </c:pt>
                <c:pt idx="142">
                  <c:v>5.9585848414943719E-3</c:v>
                </c:pt>
                <c:pt idx="143">
                  <c:v>5.9489582057067171E-3</c:v>
                </c:pt>
                <c:pt idx="144">
                  <c:v>5.9202761604122958E-3</c:v>
                </c:pt>
                <c:pt idx="145">
                  <c:v>5.9107816144998489E-3</c:v>
                </c:pt>
                <c:pt idx="146">
                  <c:v>5.9013202205730917E-3</c:v>
                </c:pt>
                <c:pt idx="147">
                  <c:v>5.8918920250356803E-3</c:v>
                </c:pt>
                <c:pt idx="148">
                  <c:v>5.882497071656498E-3</c:v>
                </c:pt>
                <c:pt idx="149">
                  <c:v>5.8545120634197374E-3</c:v>
                </c:pt>
                <c:pt idx="150">
                  <c:v>5.8452504649699061E-3</c:v>
                </c:pt>
                <c:pt idx="151">
                  <c:v>5.8360222892983801E-3</c:v>
                </c:pt>
                <c:pt idx="152">
                  <c:v>5.8268275651379891E-3</c:v>
                </c:pt>
                <c:pt idx="153">
                  <c:v>5.8176663188405061E-3</c:v>
                </c:pt>
                <c:pt idx="154">
                  <c:v>5.7903836756521138E-3</c:v>
                </c:pt>
                <c:pt idx="155">
                  <c:v>5.7813565579070969E-3</c:v>
                </c:pt>
                <c:pt idx="156">
                  <c:v>5.7723630152668147E-3</c:v>
                </c:pt>
                <c:pt idx="157">
                  <c:v>5.7634030605106064E-3</c:v>
                </c:pt>
                <c:pt idx="158">
                  <c:v>5.7544767042711749E-3</c:v>
                </c:pt>
                <c:pt idx="159">
                  <c:v>5.7278993014502596E-3</c:v>
                </c:pt>
                <c:pt idx="160">
                  <c:v>5.7191074037842744E-3</c:v>
                </c:pt>
                <c:pt idx="161">
                  <c:v>5.7103491267060536E-3</c:v>
                </c:pt>
                <c:pt idx="162">
                  <c:v>5.7016244686277006E-3</c:v>
                </c:pt>
                <c:pt idx="163">
                  <c:v>5.6929334260311191E-3</c:v>
                </c:pt>
                <c:pt idx="164">
                  <c:v>5.6670619276157231E-3</c:v>
                </c:pt>
                <c:pt idx="165">
                  <c:v>5.6585052741876009E-3</c:v>
                </c:pt>
                <c:pt idx="166">
                  <c:v>5.6499821907194181E-3</c:v>
                </c:pt>
                <c:pt idx="167">
                  <c:v>5.64149266272021E-3</c:v>
                </c:pt>
                <c:pt idx="168">
                  <c:v>5.6330366739685105E-3</c:v>
                </c:pt>
                <c:pt idx="169">
                  <c:v>5.60786975559597E-3</c:v>
                </c:pt>
                <c:pt idx="170">
                  <c:v>5.5995477279561509E-3</c:v>
                </c:pt>
                <c:pt idx="171">
                  <c:v>5.591259133441143E-3</c:v>
                </c:pt>
                <c:pt idx="172">
                  <c:v>5.5830039460074239E-3</c:v>
                </c:pt>
                <c:pt idx="173">
                  <c:v>5.5747821380650866E-3</c:v>
                </c:pt>
                <c:pt idx="174">
                  <c:v>5.550316692616495E-3</c:v>
                </c:pt>
                <c:pt idx="175">
                  <c:v>5.542228096685144E-3</c:v>
                </c:pt>
                <c:pt idx="176">
                  <c:v>5.5341727199680231E-3</c:v>
                </c:pt>
                <c:pt idx="177">
                  <c:v>5.526150526113772E-3</c:v>
                </c:pt>
                <c:pt idx="178">
                  <c:v>5.5181614773942627E-3</c:v>
                </c:pt>
                <c:pt idx="179">
                  <c:v>5.4943928045947787E-3</c:v>
                </c:pt>
                <c:pt idx="180">
                  <c:v>5.4865359324007051E-3</c:v>
                </c:pt>
                <c:pt idx="181">
                  <c:v>5.4787119968485315E-3</c:v>
                </c:pt>
                <c:pt idx="182">
                  <c:v>5.4709209524253562E-3</c:v>
                </c:pt>
                <c:pt idx="183">
                  <c:v>5.4631627523976361E-3</c:v>
                </c:pt>
                <c:pt idx="184">
                  <c:v>5.4400847334869253E-3</c:v>
                </c:pt>
                <c:pt idx="185">
                  <c:v>5.4324574200316535E-3</c:v>
                </c:pt>
                <c:pt idx="186">
                  <c:v>5.4248626997298391E-3</c:v>
                </c:pt>
                <c:pt idx="187">
                  <c:v>5.4173005189617884E-3</c:v>
                </c:pt>
                <c:pt idx="188">
                  <c:v>5.409770823030755E-3</c:v>
                </c:pt>
                <c:pt idx="189">
                  <c:v>5.3873760815452698E-3</c:v>
                </c:pt>
                <c:pt idx="190">
                  <c:v>5.3799757571328481E-3</c:v>
                </c:pt>
                <c:pt idx="191">
                  <c:v>5.3726076285937011E-3</c:v>
                </c:pt>
                <c:pt idx="192">
                  <c:v>5.3652716351709814E-3</c:v>
                </c:pt>
                <c:pt idx="193">
                  <c:v>5.3579677151627206E-3</c:v>
                </c:pt>
                <c:pt idx="194">
                  <c:v>5.3362477648034486E-3</c:v>
                </c:pt>
                <c:pt idx="195">
                  <c:v>5.3290715031543293E-3</c:v>
                </c:pt>
                <c:pt idx="196">
                  <c:v>5.3219269928534057E-3</c:v>
                </c:pt>
                <c:pt idx="197">
                  <c:v>5.3148141668972176E-3</c:v>
                </c:pt>
                <c:pt idx="198">
                  <c:v>5.3077329574582749E-3</c:v>
                </c:pt>
                <c:pt idx="199">
                  <c:v>5.2866783379538328E-3</c:v>
                </c:pt>
                <c:pt idx="200">
                  <c:v>5.2797229004002584E-3</c:v>
                </c:pt>
                <c:pt idx="201">
                  <c:v>5.2727987284350982E-3</c:v>
                </c:pt>
                <c:pt idx="202">
                  <c:v>5.2659057496253223E-3</c:v>
                </c:pt>
                <c:pt idx="203">
                  <c:v>5.2590438908249066E-3</c:v>
                </c:pt>
                <c:pt idx="204">
                  <c:v>5.2386442926400474E-3</c:v>
                </c:pt>
                <c:pt idx="205">
                  <c:v>5.2319061686808485E-3</c:v>
                </c:pt>
                <c:pt idx="206">
                  <c:v>5.2251987888272799E-3</c:v>
                </c:pt>
                <c:pt idx="207">
                  <c:v>5.2185220759655513E-3</c:v>
                </c:pt>
                <c:pt idx="208">
                  <c:v>5.2118759523705638E-3</c:v>
                </c:pt>
                <c:pt idx="209">
                  <c:v>5.19212033105413E-3</c:v>
                </c:pt>
                <c:pt idx="210">
                  <c:v>5.1855957755284846E-3</c:v>
                </c:pt>
                <c:pt idx="211">
                  <c:v>5.1791014119515633E-3</c:v>
                </c:pt>
                <c:pt idx="212">
                  <c:v>5.1726371592142632E-3</c:v>
                </c:pt>
                <c:pt idx="213">
                  <c:v>5.1662029356891979E-3</c:v>
                </c:pt>
                <c:pt idx="214">
                  <c:v>5.1407646837256689E-3</c:v>
                </c:pt>
                <c:pt idx="215">
                  <c:v>5.1344793645852396E-3</c:v>
                </c:pt>
                <c:pt idx="216">
                  <c:v>5.1282235747040971E-3</c:v>
                </c:pt>
                <c:pt idx="217">
                  <c:v>5.1219972291712051E-3</c:v>
                </c:pt>
                <c:pt idx="218">
                  <c:v>5.1034940032928973E-3</c:v>
                </c:pt>
                <c:pt idx="219">
                  <c:v>5.0973845777765071E-3</c:v>
                </c:pt>
                <c:pt idx="220">
                  <c:v>5.0913041659515056E-3</c:v>
                </c:pt>
                <c:pt idx="221">
                  <c:v>5.0852526805436945E-3</c:v>
                </c:pt>
                <c:pt idx="222">
                  <c:v>5.0792300339230975E-3</c:v>
                </c:pt>
                <c:pt idx="223">
                  <c:v>5.0613342453676123E-3</c:v>
                </c:pt>
                <c:pt idx="224">
                  <c:v>5.0554260708450234E-3</c:v>
                </c:pt>
                <c:pt idx="225">
                  <c:v>5.0495462919856546E-3</c:v>
                </c:pt>
                <c:pt idx="226">
                  <c:v>5.0436948192404902E-3</c:v>
                </c:pt>
                <c:pt idx="227">
                  <c:v>5.0378715627753456E-3</c:v>
                </c:pt>
                <c:pt idx="228">
                  <c:v>5.020570188640436E-3</c:v>
                </c:pt>
                <c:pt idx="229">
                  <c:v>5.0148588935819069E-3</c:v>
                </c:pt>
                <c:pt idx="230">
                  <c:v>5.009175361684895E-3</c:v>
                </c:pt>
                <c:pt idx="231">
                  <c:v>5.0035195016003868E-3</c:v>
                </c:pt>
                <c:pt idx="232">
                  <c:v>4.9978912217584206E-3</c:v>
                </c:pt>
                <c:pt idx="233">
                  <c:v>4.9811709448553303E-3</c:v>
                </c:pt>
                <c:pt idx="234">
                  <c:v>4.9756520661661885E-3</c:v>
                </c:pt>
                <c:pt idx="235">
                  <c:v>4.9701603068551545E-3</c:v>
                </c:pt>
                <c:pt idx="236">
                  <c:v>4.9646955742046976E-3</c:v>
                </c:pt>
                <c:pt idx="237">
                  <c:v>4.9592577753346332E-3</c:v>
                </c:pt>
                <c:pt idx="238">
                  <c:v>4.9431050503295536E-3</c:v>
                </c:pt>
                <c:pt idx="239">
                  <c:v>4.9377740547991754E-3</c:v>
                </c:pt>
                <c:pt idx="240">
                  <c:v>4.932469526480002E-3</c:v>
                </c:pt>
                <c:pt idx="241">
                  <c:v>4.9271913716773487E-3</c:v>
                </c:pt>
                <c:pt idx="242">
                  <c:v>4.9219394965866817E-3</c:v>
                </c:pt>
                <c:pt idx="243">
                  <c:v>4.9063406100424449E-3</c:v>
                </c:pt>
                <c:pt idx="244">
                  <c:v>4.9011929138046174E-3</c:v>
                </c:pt>
                <c:pt idx="245">
                  <c:v>4.8960710268541371E-3</c:v>
                </c:pt>
                <c:pt idx="246">
                  <c:v>4.8909748548734162E-3</c:v>
                </c:pt>
                <c:pt idx="247">
                  <c:v>4.8859043034827632E-3</c:v>
                </c:pt>
                <c:pt idx="248">
                  <c:v>4.8708454282571654E-3</c:v>
                </c:pt>
                <c:pt idx="249">
                  <c:v>4.8658764144109299E-3</c:v>
                </c:pt>
                <c:pt idx="250">
                  <c:v>4.8609325485465555E-3</c:v>
                </c:pt>
                <c:pt idx="251">
                  <c:v>4.8560137360435024E-3</c:v>
                </c:pt>
                <c:pt idx="252">
                  <c:v>4.8511198822621913E-3</c:v>
                </c:pt>
                <c:pt idx="253">
                  <c:v>4.8365871266883454E-3</c:v>
                </c:pt>
                <c:pt idx="254">
                  <c:v>4.8317921612182971E-3</c:v>
                </c:pt>
                <c:pt idx="255">
                  <c:v>4.8270216811861621E-3</c:v>
                </c:pt>
                <c:pt idx="256">
                  <c:v>4.8222755919567172E-3</c:v>
                </c:pt>
                <c:pt idx="257">
                  <c:v>4.8175537989144377E-3</c:v>
                </c:pt>
                <c:pt idx="258">
                  <c:v>4.8035332511595199E-3</c:v>
                </c:pt>
                <c:pt idx="259">
                  <c:v>4.7989076972850151E-3</c:v>
                </c:pt>
                <c:pt idx="260">
                  <c:v>4.7943059669947902E-3</c:v>
                </c:pt>
                <c:pt idx="261">
                  <c:v>4.7897279658979542E-3</c:v>
                </c:pt>
                <c:pt idx="262">
                  <c:v>4.7851735996580647E-3</c:v>
                </c:pt>
                <c:pt idx="263">
                  <c:v>4.7716513676296568E-3</c:v>
                </c:pt>
                <c:pt idx="264">
                  <c:v>4.7671905987035383E-3</c:v>
                </c:pt>
                <c:pt idx="265">
                  <c:v>4.7627529939292925E-3</c:v>
                </c:pt>
                <c:pt idx="266">
                  <c:v>4.758338459392393E-3</c:v>
                </c:pt>
                <c:pt idx="267">
                  <c:v>4.7539469012638346E-3</c:v>
                </c:pt>
                <c:pt idx="268">
                  <c:v>4.7409091484076887E-3</c:v>
                </c:pt>
                <c:pt idx="269">
                  <c:v>4.7366085594767928E-3</c:v>
                </c:pt>
                <c:pt idx="270">
                  <c:v>4.7323304792350352E-3</c:v>
                </c:pt>
                <c:pt idx="271">
                  <c:v>4.7280748144514183E-3</c:v>
                </c:pt>
                <c:pt idx="272">
                  <c:v>4.7238414720081386E-3</c:v>
                </c:pt>
                <c:pt idx="273">
                  <c:v>4.7112744493174059E-3</c:v>
                </c:pt>
                <c:pt idx="274">
                  <c:v>4.7071294674493804E-3</c:v>
                </c:pt>
                <c:pt idx="275">
                  <c:v>4.703006344157744E-3</c:v>
                </c:pt>
                <c:pt idx="276">
                  <c:v>4.698904987079271E-3</c:v>
                </c:pt>
                <c:pt idx="277">
                  <c:v>4.6948253039884955E-3</c:v>
                </c:pt>
                <c:pt idx="278">
                  <c:v>4.6827153785222808E-3</c:v>
                </c:pt>
                <c:pt idx="279">
                  <c:v>4.6787214719959669E-3</c:v>
                </c:pt>
                <c:pt idx="280">
                  <c:v>4.6747487805087681E-3</c:v>
                </c:pt>
                <c:pt idx="281">
                  <c:v>4.6707972127284043E-3</c:v>
                </c:pt>
                <c:pt idx="282">
                  <c:v>4.6668666774820388E-3</c:v>
                </c:pt>
                <c:pt idx="283">
                  <c:v>4.6552003576703525E-3</c:v>
                </c:pt>
                <c:pt idx="284">
                  <c:v>4.651353044120181E-3</c:v>
                </c:pt>
                <c:pt idx="285">
                  <c:v>4.6475263097304131E-3</c:v>
                </c:pt>
                <c:pt idx="286">
                  <c:v>4.6437200643434928E-3</c:v>
                </c:pt>
                <c:pt idx="287">
                  <c:v>4.6399342179803604E-3</c:v>
                </c:pt>
                <c:pt idx="288">
                  <c:v>4.6286981759731359E-3</c:v>
                </c:pt>
                <c:pt idx="289">
                  <c:v>4.6249930295716793E-3</c:v>
                </c:pt>
                <c:pt idx="290">
                  <c:v>4.621307835062663E-3</c:v>
                </c:pt>
                <c:pt idx="291">
                  <c:v>4.6176425035892301E-3</c:v>
                </c:pt>
                <c:pt idx="292">
                  <c:v>4.599610695546227E-3</c:v>
                </c:pt>
                <c:pt idx="293">
                  <c:v>4.5960626873703019E-3</c:v>
                </c:pt>
                <c:pt idx="294">
                  <c:v>4.592533925815088E-3</c:v>
                </c:pt>
                <c:pt idx="295">
                  <c:v>4.5890243236436055E-3</c:v>
                </c:pt>
                <c:pt idx="296">
                  <c:v>4.5786096042441547E-3</c:v>
                </c:pt>
                <c:pt idx="297">
                  <c:v>4.5751757714937568E-3</c:v>
                </c:pt>
                <c:pt idx="298">
                  <c:v>4.5717606651499041E-3</c:v>
                </c:pt>
                <c:pt idx="299">
                  <c:v>4.5683641992710737E-3</c:v>
                </c:pt>
                <c:pt idx="300">
                  <c:v>4.5649862881376553E-3</c:v>
                </c:pt>
                <c:pt idx="301">
                  <c:v>4.5516584845220337E-3</c:v>
                </c:pt>
                <c:pt idx="302">
                  <c:v>4.5483720691991874E-3</c:v>
                </c:pt>
                <c:pt idx="303">
                  <c:v>4.5451036990519153E-3</c:v>
                </c:pt>
                <c:pt idx="304">
                  <c:v>4.5418532899570594E-3</c:v>
                </c:pt>
                <c:pt idx="305">
                  <c:v>4.5322089912701157E-3</c:v>
                </c:pt>
                <c:pt idx="306">
                  <c:v>4.5290295898487345E-3</c:v>
                </c:pt>
                <c:pt idx="307">
                  <c:v>4.5258677323967598E-3</c:v>
                </c:pt>
                <c:pt idx="308">
                  <c:v>4.5227233362129552E-3</c:v>
                </c:pt>
                <c:pt idx="309">
                  <c:v>4.519596318837321E-3</c:v>
                </c:pt>
                <c:pt idx="310">
                  <c:v>4.5103187186015074E-3</c:v>
                </c:pt>
                <c:pt idx="311">
                  <c:v>4.5072603967221828E-3</c:v>
                </c:pt>
                <c:pt idx="312">
                  <c:v>4.5042190450080332E-3</c:v>
                </c:pt>
                <c:pt idx="313">
                  <c:v>4.5011945824691155E-3</c:v>
                </c:pt>
                <c:pt idx="314">
                  <c:v>4.4981869283639885E-3</c:v>
                </c:pt>
                <c:pt idx="315">
                  <c:v>4.4892640129835081E-3</c:v>
                </c:pt>
                <c:pt idx="316">
                  <c:v>4.486322790200661E-3</c:v>
                </c:pt>
                <c:pt idx="317">
                  <c:v>4.4833979759030468E-3</c:v>
                </c:pt>
                <c:pt idx="318">
                  <c:v>4.4804894908585299E-3</c:v>
                </c:pt>
                <c:pt idx="319">
                  <c:v>4.4775972560893162E-3</c:v>
                </c:pt>
                <c:pt idx="320">
                  <c:v>4.4690172674858768E-3</c:v>
                </c:pt>
                <c:pt idx="321">
                  <c:v>4.4661892491518083E-3</c:v>
                </c:pt>
                <c:pt idx="322">
                  <c:v>4.4633770900438388E-3</c:v>
                </c:pt>
                <c:pt idx="323">
                  <c:v>4.4605807127246341E-3</c:v>
                </c:pt>
                <c:pt idx="324">
                  <c:v>4.4578000400157681E-3</c:v>
                </c:pt>
                <c:pt idx="325">
                  <c:v>4.4495514816619919E-3</c:v>
                </c:pt>
                <c:pt idx="326">
                  <c:v>4.4468328608072245E-3</c:v>
                </c:pt>
                <c:pt idx="327">
                  <c:v>4.4441295625728171E-3</c:v>
                </c:pt>
                <c:pt idx="328">
                  <c:v>4.441441511344596E-3</c:v>
                </c:pt>
                <c:pt idx="329">
                  <c:v>4.4387686317706853E-3</c:v>
                </c:pt>
                <c:pt idx="330">
                  <c:v>4.4308402733987153E-3</c:v>
                </c:pt>
                <c:pt idx="331">
                  <c:v>4.4282273321826875E-3</c:v>
                </c:pt>
                <c:pt idx="332">
                  <c:v>4.4256291898091974E-3</c:v>
                </c:pt>
                <c:pt idx="333">
                  <c:v>4.4230457725077423E-3</c:v>
                </c:pt>
                <c:pt idx="334">
                  <c:v>4.420477006772454E-3</c:v>
                </c:pt>
                <c:pt idx="335">
                  <c:v>4.412857887879579E-3</c:v>
                </c:pt>
                <c:pt idx="336">
                  <c:v>4.4103469986513898E-3</c:v>
                </c:pt>
                <c:pt idx="337">
                  <c:v>4.4078503974377117E-3</c:v>
                </c:pt>
                <c:pt idx="338">
                  <c:v>4.4053680123251277E-3</c:v>
                </c:pt>
                <c:pt idx="339">
                  <c:v>4.4028997716662292E-3</c:v>
                </c:pt>
                <c:pt idx="340">
                  <c:v>4.395579203930201E-3</c:v>
                </c:pt>
                <c:pt idx="341">
                  <c:v>4.393166829936148E-3</c:v>
                </c:pt>
                <c:pt idx="342">
                  <c:v>4.3907682461526345E-3</c:v>
                </c:pt>
                <c:pt idx="343">
                  <c:v>4.3883833825303217E-3</c:v>
                </c:pt>
                <c:pt idx="344">
                  <c:v>4.386012169286393E-3</c:v>
                </c:pt>
                <c:pt idx="345">
                  <c:v>4.378979737994667E-3</c:v>
                </c:pt>
                <c:pt idx="346">
                  <c:v>4.3766624337665382E-3</c:v>
                </c:pt>
                <c:pt idx="347">
                  <c:v>4.3743584350003006E-3</c:v>
                </c:pt>
                <c:pt idx="348">
                  <c:v>4.3720676735119072E-3</c:v>
                </c:pt>
                <c:pt idx="349">
                  <c:v>4.3697900813835684E-3</c:v>
                </c:pt>
                <c:pt idx="350">
                  <c:v>4.3630356459727565E-3</c:v>
                </c:pt>
                <c:pt idx="351">
                  <c:v>4.3608100574282615E-3</c:v>
                </c:pt>
                <c:pt idx="352">
                  <c:v>4.3585973026449001E-3</c:v>
                </c:pt>
                <c:pt idx="353">
                  <c:v>4.3563973152999291E-3</c:v>
                </c:pt>
                <c:pt idx="354">
                  <c:v>4.3542100293359016E-3</c:v>
                </c:pt>
                <c:pt idx="355">
                  <c:v>4.3477237231303962E-3</c:v>
                </c:pt>
                <c:pt idx="356">
                  <c:v>4.3455865874147074E-3</c:v>
                </c:pt>
                <c:pt idx="357">
                  <c:v>4.3434618267651007E-3</c:v>
                </c:pt>
                <c:pt idx="358">
                  <c:v>4.3413493767114905E-3</c:v>
                </c:pt>
                <c:pt idx="359">
                  <c:v>4.3392491730474998E-3</c:v>
                </c:pt>
                <c:pt idx="360">
                  <c:v>4.3330214022793386E-3</c:v>
                </c:pt>
                <c:pt idx="361">
                  <c:v>4.3309695473744874E-3</c:v>
                </c:pt>
                <c:pt idx="362">
                  <c:v>4.3289296217730814E-3</c:v>
                </c:pt>
                <c:pt idx="363">
                  <c:v>4.3269015628448829E-3</c:v>
                </c:pt>
                <c:pt idx="364">
                  <c:v>4.3248853082212216E-3</c:v>
                </c:pt>
                <c:pt idx="365">
                  <c:v>4.318906750406905E-3</c:v>
                </c:pt>
                <c:pt idx="366">
                  <c:v>4.3169370945336707E-3</c:v>
                </c:pt>
                <c:pt idx="367">
                  <c:v>4.3149789350326283E-3</c:v>
                </c:pt>
                <c:pt idx="368">
                  <c:v>4.3130322110968705E-3</c:v>
                </c:pt>
                <c:pt idx="369">
                  <c:v>4.3110968621784236E-3</c:v>
                </c:pt>
                <c:pt idx="370">
                  <c:v>4.3053584639224296E-3</c:v>
                </c:pt>
                <c:pt idx="371">
                  <c:v>4.3034680147574517E-3</c:v>
                </c:pt>
                <c:pt idx="372">
                  <c:v>4.3015886417391066E-3</c:v>
                </c:pt>
                <c:pt idx="373">
                  <c:v>4.2997202858640208E-3</c:v>
                </c:pt>
                <c:pt idx="374">
                  <c:v>4.2978628883846813E-3</c:v>
                </c:pt>
                <c:pt idx="375">
                  <c:v>4.292355862673917E-3</c:v>
                </c:pt>
                <c:pt idx="376">
                  <c:v>4.2905417164029215E-3</c:v>
                </c:pt>
                <c:pt idx="377">
                  <c:v>4.2887382386112022E-3</c:v>
                </c:pt>
                <c:pt idx="378">
                  <c:v>4.2869453720762287E-3</c:v>
                </c:pt>
                <c:pt idx="379">
                  <c:v>4.2851630598278682E-3</c:v>
                </c:pt>
                <c:pt idx="380">
                  <c:v>4.2798788828761454E-3</c:v>
                </c:pt>
                <c:pt idx="381">
                  <c:v>4.2781382231025129E-3</c:v>
                </c:pt>
                <c:pt idx="382">
                  <c:v>4.2764078365323324E-3</c:v>
                </c:pt>
                <c:pt idx="383">
                  <c:v>4.2746876676986742E-3</c:v>
                </c:pt>
                <c:pt idx="384">
                  <c:v>4.2729776613832197E-3</c:v>
                </c:pt>
                <c:pt idx="385">
                  <c:v>4.2679080690800567E-3</c:v>
                </c:pt>
                <c:pt idx="386">
                  <c:v>4.2662381656064221E-3</c:v>
                </c:pt>
                <c:pt idx="387">
                  <c:v>4.264578152268478E-3</c:v>
                </c:pt>
                <c:pt idx="388">
                  <c:v>4.2629279753274522E-3</c:v>
                </c:pt>
                <c:pt idx="389">
                  <c:v>4.2612875812890992E-3</c:v>
                </c:pt>
                <c:pt idx="390">
                  <c:v>4.2564245653027247E-3</c:v>
                </c:pt>
                <c:pt idx="391">
                  <c:v>4.2548227728017949E-3</c:v>
                </c:pt>
                <c:pt idx="392">
                  <c:v>4.2532304993788189E-3</c:v>
                </c:pt>
                <c:pt idx="393">
                  <c:v>4.2516476929938211E-3</c:v>
                </c:pt>
                <c:pt idx="394">
                  <c:v>4.2500743018470148E-3</c:v>
                </c:pt>
                <c:pt idx="395">
                  <c:v>4.2454101054273082E-3</c:v>
                </c:pt>
                <c:pt idx="396">
                  <c:v>4.2438738620167935E-3</c:v>
                </c:pt>
                <c:pt idx="397">
                  <c:v>4.2423467784259211E-3</c:v>
                </c:pt>
                <c:pt idx="398">
                  <c:v>4.2408288042825098E-3</c:v>
                </c:pt>
                <c:pt idx="399">
                  <c:v>4.2393198894500189E-3</c:v>
                </c:pt>
                <c:pt idx="400">
                  <c:v>4.2348470029733038E-3</c:v>
                </c:pt>
                <c:pt idx="401">
                  <c:v>4.2333738287085778E-3</c:v>
                </c:pt>
                <c:pt idx="402">
                  <c:v>4.2319094665832961E-3</c:v>
                </c:pt>
                <c:pt idx="403">
                  <c:v>4.2304538678606838E-3</c:v>
                </c:pt>
                <c:pt idx="404">
                  <c:v>4.2290069840348766E-3</c:v>
                </c:pt>
                <c:pt idx="405">
                  <c:v>4.2247181403289166E-3</c:v>
                </c:pt>
                <c:pt idx="406">
                  <c:v>4.2233056356258611E-3</c:v>
                </c:pt>
                <c:pt idx="407">
                  <c:v>4.2219016067298384E-3</c:v>
                </c:pt>
                <c:pt idx="408">
                  <c:v>4.2205060065059275E-3</c:v>
                </c:pt>
                <c:pt idx="409">
                  <c:v>4.2191187880452454E-3</c:v>
                </c:pt>
                <c:pt idx="410">
                  <c:v>4.2150069575294978E-3</c:v>
                </c:pt>
                <c:pt idx="411">
                  <c:v>4.2136528015289266E-3</c:v>
                </c:pt>
                <c:pt idx="412">
                  <c:v>4.2123067961129549E-3</c:v>
                </c:pt>
                <c:pt idx="413">
                  <c:v>4.2109688957140175E-3</c:v>
                </c:pt>
                <c:pt idx="414">
                  <c:v>4.2096390549855945E-3</c:v>
                </c:pt>
                <c:pt idx="415">
                  <c:v>4.2056974406587217E-3</c:v>
                </c:pt>
                <c:pt idx="416">
                  <c:v>4.2043993895427628E-3</c:v>
                </c:pt>
                <c:pt idx="417">
                  <c:v>4.2031091746550734E-3</c:v>
                </c:pt>
                <c:pt idx="418">
                  <c:v>4.2018267519601856E-3</c:v>
                </c:pt>
                <c:pt idx="419">
                  <c:v>4.2005520776385889E-3</c:v>
                </c:pt>
                <c:pt idx="420">
                  <c:v>4.1967741099423845E-3</c:v>
                </c:pt>
                <c:pt idx="421">
                  <c:v>4.1955299952122884E-3</c:v>
                </c:pt>
                <c:pt idx="422">
                  <c:v>4.1942934129715701E-3</c:v>
                </c:pt>
                <c:pt idx="423">
                  <c:v>4.1930643206810154E-3</c:v>
                </c:pt>
                <c:pt idx="424">
                  <c:v>4.1918426760122066E-3</c:v>
                </c:pt>
                <c:pt idx="425">
                  <c:v>4.188222007598468E-3</c:v>
                </c:pt>
                <c:pt idx="426">
                  <c:v>4.1870297343224467E-3</c:v>
                </c:pt>
                <c:pt idx="427">
                  <c:v>4.1858447001620596E-3</c:v>
                </c:pt>
                <c:pt idx="428">
                  <c:v>4.1846668640380721E-3</c:v>
                </c:pt>
                <c:pt idx="429">
                  <c:v>4.183496185076835E-3</c:v>
                </c:pt>
                <c:pt idx="430">
                  <c:v>4.1800266855012928E-3</c:v>
                </c:pt>
                <c:pt idx="431">
                  <c:v>4.1788842305402005E-3</c:v>
                </c:pt>
                <c:pt idx="432">
                  <c:v>4.1777487314312882E-3</c:v>
                </c:pt>
                <c:pt idx="433">
                  <c:v>4.1766201485187353E-3</c:v>
                </c:pt>
                <c:pt idx="434">
                  <c:v>4.1754984423470727E-3</c:v>
                </c:pt>
                <c:pt idx="435">
                  <c:v>4.1721741927122176E-3</c:v>
                </c:pt>
                <c:pt idx="436">
                  <c:v>4.1710796029301575E-3</c:v>
                </c:pt>
                <c:pt idx="437">
                  <c:v>4.1699916955906333E-3</c:v>
                </c:pt>
                <c:pt idx="438">
                  <c:v>4.1689104324245203E-3</c:v>
                </c:pt>
                <c:pt idx="439">
                  <c:v>4.1678357753577918E-3</c:v>
                </c:pt>
                <c:pt idx="440">
                  <c:v>4.1646510629243768E-3</c:v>
                </c:pt>
                <c:pt idx="441">
                  <c:v>4.1636024533906338E-3</c:v>
                </c:pt>
                <c:pt idx="442">
                  <c:v>4.1625602624863599E-3</c:v>
                </c:pt>
                <c:pt idx="443">
                  <c:v>4.1615244532923644E-3</c:v>
                </c:pt>
                <c:pt idx="444">
                  <c:v>4.1604949890793079E-3</c:v>
                </c:pt>
                <c:pt idx="445">
                  <c:v>4.1574443018643674E-3</c:v>
                </c:pt>
                <c:pt idx="446">
                  <c:v>4.1564398540524326E-3</c:v>
                </c:pt>
                <c:pt idx="447">
                  <c:v>4.1554415703962712E-3</c:v>
                </c:pt>
                <c:pt idx="448">
                  <c:v>4.1544494152899276E-3</c:v>
                </c:pt>
                <c:pt idx="449">
                  <c:v>4.1534633533120615E-3</c:v>
                </c:pt>
                <c:pt idx="450">
                  <c:v>4.1505413746895222E-3</c:v>
                </c:pt>
                <c:pt idx="451">
                  <c:v>4.1495793346784209E-3</c:v>
                </c:pt>
                <c:pt idx="452">
                  <c:v>4.1486232134322811E-3</c:v>
                </c:pt>
                <c:pt idx="453">
                  <c:v>4.1476729766218344E-3</c:v>
                </c:pt>
                <c:pt idx="454">
                  <c:v>4.1467285900972251E-3</c:v>
                </c:pt>
                <c:pt idx="455">
                  <c:v>4.1439301934155359E-3</c:v>
                </c:pt>
                <c:pt idx="456">
                  <c:v>4.1430088700981065E-3</c:v>
                </c:pt>
                <c:pt idx="457">
                  <c:v>4.1420932289825668E-3</c:v>
                </c:pt>
                <c:pt idx="458">
                  <c:v>4.141183236980029E-3</c:v>
                </c:pt>
                <c:pt idx="459">
                  <c:v>4.140278861175857E-3</c:v>
                </c:pt>
                <c:pt idx="460">
                  <c:v>4.1375991044055472E-3</c:v>
                </c:pt>
                <c:pt idx="461">
                  <c:v>4.1367168677078495E-3</c:v>
                </c:pt>
                <c:pt idx="462">
                  <c:v>4.1358400852234672E-3</c:v>
                </c:pt>
                <c:pt idx="463">
                  <c:v>4.1349687250679017E-3</c:v>
                </c:pt>
                <c:pt idx="464">
                  <c:v>4.1341027555257953E-3</c:v>
                </c:pt>
                <c:pt idx="465">
                  <c:v>4.1315368759485072E-3</c:v>
                </c:pt>
                <c:pt idx="466">
                  <c:v>4.1306921550640632E-3</c:v>
                </c:pt>
                <c:pt idx="467">
                  <c:v>4.1298526687280172E-3</c:v>
                </c:pt>
                <c:pt idx="468">
                  <c:v>4.1290183862246494E-3</c:v>
                </c:pt>
                <c:pt idx="469">
                  <c:v>4.1281892770023256E-3</c:v>
                </c:pt>
                <c:pt idx="470">
                  <c:v>4.1241202721950272E-3</c:v>
                </c:pt>
                <c:pt idx="471">
                  <c:v>4.1233215701733574E-3</c:v>
                </c:pt>
                <c:pt idx="472">
                  <c:v>4.1225278321056873E-3</c:v>
                </c:pt>
                <c:pt idx="473">
                  <c:v>4.1194019364436292E-3</c:v>
                </c:pt>
                <c:pt idx="474">
                  <c:v>4.1186325823198274E-3</c:v>
                </c:pt>
                <c:pt idx="475">
                  <c:v>4.1178680189135662E-3</c:v>
                </c:pt>
                <c:pt idx="476">
                  <c:v>4.1171082178958329E-3</c:v>
                </c:pt>
                <c:pt idx="477">
                  <c:v>4.1148571081819092E-3</c:v>
                </c:pt>
                <c:pt idx="478">
                  <c:v>4.1141160764876176E-3</c:v>
                </c:pt>
                <c:pt idx="479">
                  <c:v>4.1133796678253266E-3</c:v>
                </c:pt>
                <c:pt idx="480">
                  <c:v>4.1126478547766025E-3</c:v>
                </c:pt>
                <c:pt idx="481">
                  <c:v>4.1119206100723674E-3</c:v>
                </c:pt>
                <c:pt idx="482">
                  <c:v>4.1097660155617914E-3</c:v>
                </c:pt>
                <c:pt idx="483">
                  <c:v>4.1090567745079333E-3</c:v>
                </c:pt>
                <c:pt idx="484">
                  <c:v>4.1083519676696281E-3</c:v>
                </c:pt>
                <c:pt idx="485">
                  <c:v>4.1076515686596302E-3</c:v>
                </c:pt>
                <c:pt idx="486">
                  <c:v>4.1069555512353011E-3</c:v>
                </c:pt>
                <c:pt idx="487">
                  <c:v>4.1048935282049582E-3</c:v>
                </c:pt>
                <c:pt idx="488">
                  <c:v>4.1042147775655954E-3</c:v>
                </c:pt>
                <c:pt idx="489">
                  <c:v>4.1035402794443801E-3</c:v>
                </c:pt>
                <c:pt idx="490">
                  <c:v>4.1028700084522812E-3</c:v>
                </c:pt>
                <c:pt idx="491">
                  <c:v>4.1022039393402154E-3</c:v>
                </c:pt>
                <c:pt idx="492">
                  <c:v>4.100230692878795E-3</c:v>
                </c:pt>
                <c:pt idx="493">
                  <c:v>4.0995811815719855E-3</c:v>
                </c:pt>
                <c:pt idx="494">
                  <c:v>4.0989357479760359E-3</c:v>
                </c:pt>
                <c:pt idx="495">
                  <c:v>4.0982943676677926E-3</c:v>
                </c:pt>
                <c:pt idx="496">
                  <c:v>4.0976570163594817E-3</c:v>
                </c:pt>
                <c:pt idx="497">
                  <c:v>4.0957688955735976E-3</c:v>
                </c:pt>
                <c:pt idx="498">
                  <c:v>4.0951474200723748E-3</c:v>
                </c:pt>
                <c:pt idx="499">
                  <c:v>4.0945298541404324E-3</c:v>
                </c:pt>
                <c:pt idx="500">
                  <c:v>4.0939161742888121E-3</c:v>
                </c:pt>
                <c:pt idx="501">
                  <c:v>4.093306357159464E-3</c:v>
                </c:pt>
                <c:pt idx="502">
                  <c:v>4.0914998504749727E-3</c:v>
                </c:pt>
                <c:pt idx="503">
                  <c:v>4.090905253250377E-3</c:v>
                </c:pt>
                <c:pt idx="504">
                  <c:v>4.0903144038994428E-3</c:v>
                </c:pt>
                <c:pt idx="505">
                  <c:v>4.0897272798364028E-3</c:v>
                </c:pt>
                <c:pt idx="506">
                  <c:v>4.0891438586020236E-3</c:v>
                </c:pt>
                <c:pt idx="507">
                  <c:v>4.087415589163655E-3</c:v>
                </c:pt>
                <c:pt idx="508">
                  <c:v>4.0868467571607992E-3</c:v>
                </c:pt>
                <c:pt idx="509">
                  <c:v>4.0862815175669847E-3</c:v>
                </c:pt>
                <c:pt idx="510">
                  <c:v>4.0857198486693239E-3</c:v>
                </c:pt>
                <c:pt idx="511">
                  <c:v>4.0851617288771899E-3</c:v>
                </c:pt>
                <c:pt idx="512">
                  <c:v>4.0835084500490141E-3</c:v>
                </c:pt>
                <c:pt idx="513">
                  <c:v>4.0829643131969681E-3</c:v>
                </c:pt>
                <c:pt idx="514">
                  <c:v>4.0824236193102697E-3</c:v>
                </c:pt>
                <c:pt idx="515">
                  <c:v>4.0818863475193022E-3</c:v>
                </c:pt>
                <c:pt idx="516">
                  <c:v>4.0813524770725385E-3</c:v>
                </c:pt>
                <c:pt idx="517">
                  <c:v>4.0797710680412777E-3</c:v>
                </c:pt>
                <c:pt idx="518">
                  <c:v>4.0761963644663024E-3</c:v>
                </c:pt>
                <c:pt idx="519">
                  <c:v>4.0727775372256985E-3</c:v>
                </c:pt>
                <c:pt idx="520">
                  <c:v>4.0695080512041532E-3</c:v>
                </c:pt>
                <c:pt idx="521">
                  <c:v>4.0659463212668698E-3</c:v>
                </c:pt>
                <c:pt idx="522">
                  <c:v>4.0629760321239947E-3</c:v>
                </c:pt>
                <c:pt idx="523">
                  <c:v>4.0601361805773116E-3</c:v>
                </c:pt>
                <c:pt idx="524">
                  <c:v>4.0574212408052658E-3</c:v>
                </c:pt>
                <c:pt idx="525">
                  <c:v>4.0544646112335965E-3</c:v>
                </c:pt>
                <c:pt idx="526">
                  <c:v>4.0519997517666061E-3</c:v>
                </c:pt>
                <c:pt idx="527">
                  <c:v>4.0496438423766453E-3</c:v>
                </c:pt>
                <c:pt idx="528">
                  <c:v>4.0473922236622783E-3</c:v>
                </c:pt>
                <c:pt idx="529">
                  <c:v>4.0452404258630283E-3</c:v>
                </c:pt>
                <c:pt idx="530">
                  <c:v>4.0431841617532827E-3</c:v>
                </c:pt>
                <c:pt idx="531">
                  <c:v>4.0412193197615276E-3</c:v>
                </c:pt>
                <c:pt idx="532">
                  <c:v>4.0393419573107412E-3</c:v>
                </c:pt>
                <c:pt idx="533">
                  <c:v>4.0375482943755849E-3</c:v>
                </c:pt>
                <c:pt idx="534">
                  <c:v>4.0358347072519197E-3</c:v>
                </c:pt>
                <c:pt idx="535">
                  <c:v>4.0341977225339986E-3</c:v>
                </c:pt>
                <c:pt idx="536">
                  <c:v>4.0326340112946469E-3</c:v>
                </c:pt>
                <c:pt idx="537">
                  <c:v>4.0311403834636314E-3</c:v>
                </c:pt>
                <c:pt idx="538">
                  <c:v>4.0297137823993769E-3</c:v>
                </c:pt>
                <c:pt idx="539">
                  <c:v>4.0283512796491592E-3</c:v>
                </c:pt>
                <c:pt idx="540">
                  <c:v>4.0270500698928813E-3</c:v>
                </c:pt>
                <c:pt idx="541">
                  <c:v>4.0258074660655414E-3</c:v>
                </c:pt>
                <c:pt idx="542">
                  <c:v>4.0246208946534993E-3</c:v>
                </c:pt>
                <c:pt idx="543">
                  <c:v>4.0234878911596947E-3</c:v>
                </c:pt>
                <c:pt idx="544">
                  <c:v>4.0224060957329789E-3</c:v>
                </c:pt>
                <c:pt idx="545">
                  <c:v>4.021373248956784E-3</c:v>
                </c:pt>
                <c:pt idx="546">
                  <c:v>4.0203871877923982E-3</c:v>
                </c:pt>
                <c:pt idx="547">
                  <c:v>4.0194458416721781E-3</c:v>
                </c:pt>
                <c:pt idx="548">
                  <c:v>4.0185472287380935E-3</c:v>
                </c:pt>
                <c:pt idx="549">
                  <c:v>4.0176894522210667E-3</c:v>
                </c:pt>
                <c:pt idx="550">
                  <c:v>4.0168706969566682E-3</c:v>
                </c:pt>
                <c:pt idx="551">
                  <c:v>4.0160892260327789E-3</c:v>
                </c:pt>
                <c:pt idx="552">
                  <c:v>4.0153433775649457E-3</c:v>
                </c:pt>
                <c:pt idx="553">
                  <c:v>4.0146315615952159E-3</c:v>
                </c:pt>
                <c:pt idx="554">
                  <c:v>4.0139522571103611E-3</c:v>
                </c:pt>
                <c:pt idx="555">
                  <c:v>4.0133040091754552E-3</c:v>
                </c:pt>
                <c:pt idx="556">
                  <c:v>4.0126854261788988E-3</c:v>
                </c:pt>
                <c:pt idx="557">
                  <c:v>4.0120951771850585E-3</c:v>
                </c:pt>
                <c:pt idx="558">
                  <c:v>4.0115319893907877E-3</c:v>
                </c:pt>
                <c:pt idx="559">
                  <c:v>4.0109199235095717E-3</c:v>
                </c:pt>
                <c:pt idx="560">
                  <c:v>4.0104106938794286E-3</c:v>
                </c:pt>
                <c:pt idx="561">
                  <c:v>4.0099248769709826E-3</c:v>
                </c:pt>
                <c:pt idx="562">
                  <c:v>4.0094614158467145E-3</c:v>
                </c:pt>
                <c:pt idx="563">
                  <c:v>4.0090193001288618E-3</c:v>
                </c:pt>
                <c:pt idx="564">
                  <c:v>4.0085975640179712E-3</c:v>
                </c:pt>
                <c:pt idx="565">
                  <c:v>4.0081952843914808E-3</c:v>
                </c:pt>
                <c:pt idx="566">
                  <c:v>4.0078115789793645E-3</c:v>
                </c:pt>
                <c:pt idx="567">
                  <c:v>4.0074456046139831E-3</c:v>
                </c:pt>
                <c:pt idx="568">
                  <c:v>4.0070965555513592E-3</c:v>
                </c:pt>
                <c:pt idx="569">
                  <c:v>4.00676366186119E-3</c:v>
                </c:pt>
                <c:pt idx="570">
                  <c:v>4.0064461878829925E-3</c:v>
                </c:pt>
                <c:pt idx="571">
                  <c:v>4.0061434307458593E-3</c:v>
                </c:pt>
                <c:pt idx="572">
                  <c:v>4.0058547189494005E-3</c:v>
                </c:pt>
                <c:pt idx="573">
                  <c:v>4.0055794110035016E-3</c:v>
                </c:pt>
                <c:pt idx="574">
                  <c:v>4.005316894124639E-3</c:v>
                </c:pt>
                <c:pt idx="575">
                  <c:v>4.005066582986533E-3</c:v>
                </c:pt>
                <c:pt idx="576">
                  <c:v>4.0048279185230431E-3</c:v>
                </c:pt>
                <c:pt idx="577">
                  <c:v>4.0046003667812266E-3</c:v>
                </c:pt>
                <c:pt idx="578">
                  <c:v>4.0043834178226118E-3</c:v>
                </c:pt>
                <c:pt idx="579">
                  <c:v>4.0041765846707536E-3</c:v>
                </c:pt>
                <c:pt idx="580">
                  <c:v>4.0039794023032475E-3</c:v>
                </c:pt>
                <c:pt idx="581">
                  <c:v>4.0037914266864219E-3</c:v>
                </c:pt>
                <c:pt idx="582">
                  <c:v>4.003612233850996E-3</c:v>
                </c:pt>
                <c:pt idx="583">
                  <c:v>4.0034414190070694E-3</c:v>
                </c:pt>
                <c:pt idx="584">
                  <c:v>4.0032785956968337E-3</c:v>
                </c:pt>
                <c:pt idx="585">
                  <c:v>4.003123394983499E-3</c:v>
                </c:pt>
                <c:pt idx="586">
                  <c:v>4.0029754646749537E-3</c:v>
                </c:pt>
                <c:pt idx="587">
                  <c:v>4.0028344685807378E-3</c:v>
                </c:pt>
                <c:pt idx="588">
                  <c:v>4.0027000858009736E-3</c:v>
                </c:pt>
                <c:pt idx="589">
                  <c:v>4.00257201004594E-3</c:v>
                </c:pt>
                <c:pt idx="590">
                  <c:v>4.0024499489850233E-3</c:v>
                </c:pt>
                <c:pt idx="591">
                  <c:v>4.0023336236238386E-3</c:v>
                </c:pt>
                <c:pt idx="592">
                  <c:v>4.002222767708348E-3</c:v>
                </c:pt>
                <c:pt idx="593">
                  <c:v>4.0021171271548556E-3</c:v>
                </c:pt>
                <c:pt idx="594">
                  <c:v>4.0020164595048098E-3</c:v>
                </c:pt>
                <c:pt idx="595">
                  <c:v>4.001920533403357E-3</c:v>
                </c:pt>
                <c:pt idx="596">
                  <c:v>4.00182912810067E-3</c:v>
                </c:pt>
                <c:pt idx="597">
                  <c:v>4.0017420329750905E-3</c:v>
                </c:pt>
                <c:pt idx="598">
                  <c:v>4.0016590470771567E-3</c:v>
                </c:pt>
                <c:pt idx="599">
                  <c:v>4.0015799786936451E-3</c:v>
                </c:pt>
                <c:pt idx="600">
                  <c:v>4.0015046449307758E-3</c:v>
                </c:pt>
                <c:pt idx="601">
                  <c:v>4.0014328713157722E-3</c:v>
                </c:pt>
                <c:pt idx="602">
                  <c:v>4.0013644914159803E-3</c:v>
                </c:pt>
                <c:pt idx="603">
                  <c:v>4.0012993464748235E-3</c:v>
                </c:pt>
                <c:pt idx="604">
                  <c:v>4.001237285063847E-3</c:v>
                </c:pt>
                <c:pt idx="605">
                  <c:v>4.0011781627501851E-3</c:v>
                </c:pt>
                <c:pt idx="606">
                  <c:v>4.0011218417787785E-3</c:v>
                </c:pt>
                <c:pt idx="607">
                  <c:v>4.0010681907687029E-3</c:v>
                </c:pt>
                <c:pt idx="608">
                  <c:v>4.0010170844230215E-3</c:v>
                </c:pt>
                <c:pt idx="609">
                  <c:v>4.0009684032515464E-3</c:v>
                </c:pt>
                <c:pt idx="610">
                  <c:v>4.0009220333059843E-3</c:v>
                </c:pt>
                <c:pt idx="611">
                  <c:v>4.0008717299999108E-3</c:v>
                </c:pt>
                <c:pt idx="612">
                  <c:v>4.0008299532511213E-3</c:v>
                </c:pt>
                <c:pt idx="613">
                  <c:v>4.0007901629269781E-3</c:v>
                </c:pt>
                <c:pt idx="614">
                  <c:v>4.000752265466311E-3</c:v>
                </c:pt>
                <c:pt idx="615">
                  <c:v>4.0007161716637445E-3</c:v>
                </c:pt>
                <c:pt idx="616">
                  <c:v>4.0006817964698552E-3</c:v>
                </c:pt>
                <c:pt idx="617">
                  <c:v>4.0006490588003285E-3</c:v>
                </c:pt>
                <c:pt idx="618">
                  <c:v>4.0006178813537137E-3</c:v>
                </c:pt>
                <c:pt idx="619">
                  <c:v>4.0005881904374022E-3</c:v>
                </c:pt>
                <c:pt idx="620">
                  <c:v>4.000559915801471E-3</c:v>
                </c:pt>
                <c:pt idx="621">
                  <c:v>4.0005329904800385E-3</c:v>
                </c:pt>
                <c:pt idx="622">
                  <c:v>4.0005073506398032E-3</c:v>
                </c:pt>
                <c:pt idx="623">
                  <c:v>4.0004829354354501E-3</c:v>
                </c:pt>
                <c:pt idx="624">
                  <c:v>4.0004596868716156E-3</c:v>
                </c:pt>
                <c:pt idx="625">
                  <c:v>4.0004375496711228E-3</c:v>
                </c:pt>
                <c:pt idx="626">
                  <c:v>4.0004048821823774E-3</c:v>
                </c:pt>
                <c:pt idx="627">
                  <c:v>4.0003853667606552E-3</c:v>
                </c:pt>
                <c:pt idx="628">
                  <c:v>4.000366785621351E-3</c:v>
                </c:pt>
                <c:pt idx="629">
                  <c:v>4.0003490943959627E-3</c:v>
                </c:pt>
                <c:pt idx="630">
                  <c:v>4.0003322508025954E-3</c:v>
                </c:pt>
                <c:pt idx="631">
                  <c:v>4.0003162145489995E-3</c:v>
                </c:pt>
                <c:pt idx="632">
                  <c:v>4.0003009472400451E-3</c:v>
                </c:pt>
                <c:pt idx="633">
                  <c:v>4.0002864122894418E-3</c:v>
                </c:pt>
                <c:pt idx="634">
                  <c:v>4.0002725748354995E-3</c:v>
                </c:pt>
                <c:pt idx="635">
                  <c:v>4.0002594016607653E-3</c:v>
                </c:pt>
                <c:pt idx="636">
                  <c:v>4.0002468611153377E-3</c:v>
                </c:pt>
                <c:pt idx="637">
                  <c:v>4.0002349230437205E-3</c:v>
                </c:pt>
                <c:pt idx="638">
                  <c:v>4.0002235587150358E-3</c:v>
                </c:pt>
                <c:pt idx="639">
                  <c:v>4.0002127407564514E-3</c:v>
                </c:pt>
                <c:pt idx="640">
                  <c:v>4.0002024430896791E-3</c:v>
                </c:pt>
                <c:pt idx="641">
                  <c:v>4.0001926408703989E-3</c:v>
                </c:pt>
                <c:pt idx="642">
                  <c:v>4.0001833104304895E-3</c:v>
                </c:pt>
                <c:pt idx="643">
                  <c:v>4.0001744292229137E-3</c:v>
                </c:pt>
                <c:pt idx="644">
                  <c:v>4.0001659757691668E-3</c:v>
                </c:pt>
                <c:pt idx="645">
                  <c:v>4.0001579296091499E-3</c:v>
                </c:pt>
                <c:pt idx="646">
                  <c:v>4.0001502712533662E-3</c:v>
                </c:pt>
                <c:pt idx="647">
                  <c:v>4.0001429821373332E-3</c:v>
                </c:pt>
                <c:pt idx="648">
                  <c:v>4.0001360445781125E-3</c:v>
                </c:pt>
                <c:pt idx="649">
                  <c:v>4.000129441732855E-3</c:v>
                </c:pt>
                <c:pt idx="650">
                  <c:v>4.0001231575592724E-3</c:v>
                </c:pt>
                <c:pt idx="651">
                  <c:v>4.0001171767779483E-3</c:v>
                </c:pt>
                <c:pt idx="652">
                  <c:v>4.0001114848364E-3</c:v>
                </c:pt>
                <c:pt idx="653">
                  <c:v>4.0001060678748201E-3</c:v>
                </c:pt>
                <c:pt idx="654">
                  <c:v>4.0001009126934038E-3</c:v>
                </c:pt>
                <c:pt idx="655">
                  <c:v>4.0000960067212111E-3</c:v>
                </c:pt>
                <c:pt idx="656">
                  <c:v>4.000091337986472E-3</c:v>
                </c:pt>
                <c:pt idx="657">
                  <c:v>4.000086895088289E-3</c:v>
                </c:pt>
                <c:pt idx="658">
                  <c:v>4.0000826671696488E-3</c:v>
                </c:pt>
                <c:pt idx="659">
                  <c:v>4.000078643891708E-3</c:v>
                </c:pt>
                <c:pt idx="660">
                  <c:v>4.0000748154092724E-3</c:v>
                </c:pt>
                <c:pt idx="661">
                  <c:v>4.0000711723474323E-3</c:v>
                </c:pt>
                <c:pt idx="662">
                  <c:v>4.000067705779287E-3</c:v>
                </c:pt>
                <c:pt idx="663">
                  <c:v>4.0000644072047129E-3</c:v>
                </c:pt>
                <c:pt idx="664">
                  <c:v>4.0000612685301314E-3</c:v>
                </c:pt>
                <c:pt idx="665">
                  <c:v>4.0000582820492268E-3</c:v>
                </c:pt>
                <c:pt idx="666">
                  <c:v>4.000055440424562E-3</c:v>
                </c:pt>
                <c:pt idx="667">
                  <c:v>4.0000527366700692E-3</c:v>
                </c:pt>
                <c:pt idx="668">
                  <c:v>4.0000501641343535E-3</c:v>
                </c:pt>
                <c:pt idx="669">
                  <c:v>4.0000477164847904E-3</c:v>
                </c:pt>
                <c:pt idx="670">
                  <c:v>4.0000453876923676E-3</c:v>
                </c:pt>
                <c:pt idx="671">
                  <c:v>4.0000431720172381E-3</c:v>
                </c:pt>
                <c:pt idx="672">
                  <c:v>4.0000410639949623E-3</c:v>
                </c:pt>
                <c:pt idx="673">
                  <c:v>4.0000390584233915E-3</c:v>
                </c:pt>
                <c:pt idx="674">
                  <c:v>4.000037150350173E-3</c:v>
                </c:pt>
                <c:pt idx="675">
                  <c:v>4.0000353350608444E-3</c:v>
                </c:pt>
                <c:pt idx="676">
                  <c:v>4.0000336080674931E-3</c:v>
                </c:pt>
                <c:pt idx="677">
                  <c:v>4.000031965097948E-3</c:v>
                </c:pt>
                <c:pt idx="678">
                  <c:v>4.0000304020854811E-3</c:v>
                </c:pt>
                <c:pt idx="679">
                  <c:v>4.0000289151590042E-3</c:v>
                </c:pt>
                <c:pt idx="680">
                  <c:v>4.0000275006337183E-3</c:v>
                </c:pt>
                <c:pt idx="681">
                  <c:v>4.0000261550022179E-3</c:v>
                </c:pt>
                <c:pt idx="682">
                  <c:v>4.0000248749260071E-3</c:v>
                </c:pt>
                <c:pt idx="683">
                  <c:v>4.0000236572274202E-3</c:v>
                </c:pt>
                <c:pt idx="684">
                  <c:v>4.0000224988819303E-3</c:v>
                </c:pt>
                <c:pt idx="685">
                  <c:v>4.0000213970108195E-3</c:v>
                </c:pt>
                <c:pt idx="686">
                  <c:v>4.0000203488741925E-3</c:v>
                </c:pt>
                <c:pt idx="687">
                  <c:v>4.0000193518643316E-3</c:v>
                </c:pt>
                <c:pt idx="688">
                  <c:v>4.0000184034993608E-3</c:v>
                </c:pt>
                <c:pt idx="689">
                  <c:v>4.0000175014172114E-3</c:v>
                </c:pt>
                <c:pt idx="690">
                  <c:v>4.0000166433698785E-3</c:v>
                </c:pt>
                <c:pt idx="691">
                  <c:v>4.0000158272179452E-3</c:v>
                </c:pt>
                <c:pt idx="692">
                  <c:v>4.0000150509253759E-3</c:v>
                </c:pt>
                <c:pt idx="693">
                  <c:v>4.000014312554547E-3</c:v>
                </c:pt>
                <c:pt idx="694">
                  <c:v>4.0000136102615221E-3</c:v>
                </c:pt>
                <c:pt idx="695">
                  <c:v>4.0000129422915519E-3</c:v>
                </c:pt>
                <c:pt idx="696">
                  <c:v>4.0000123069747848E-3</c:v>
                </c:pt>
                <c:pt idx="697">
                  <c:v>4.0000117027221855E-3</c:v>
                </c:pt>
                <c:pt idx="698">
                  <c:v>4.0000111280216457E-3</c:v>
                </c:pt>
                <c:pt idx="699">
                  <c:v>4.0000105814342862E-3</c:v>
                </c:pt>
                <c:pt idx="700">
                  <c:v>4.0000100615909286E-3</c:v>
                </c:pt>
                <c:pt idx="701">
                  <c:v>4.0000095671887375E-3</c:v>
                </c:pt>
                <c:pt idx="702">
                  <c:v>4.0000090969880301E-3</c:v>
                </c:pt>
                <c:pt idx="703">
                  <c:v>4.0000086498092266E-3</c:v>
                </c:pt>
                <c:pt idx="704">
                  <c:v>4.0000082245299582E-3</c:v>
                </c:pt>
                <c:pt idx="705">
                  <c:v>4.000007820082304E-3</c:v>
                </c:pt>
                <c:pt idx="706">
                  <c:v>4.000007435450168E-3</c:v>
                </c:pt>
                <c:pt idx="707">
                  <c:v>4.0000070696667757E-3</c:v>
                </c:pt>
                <c:pt idx="708">
                  <c:v>4.0000067218122944E-3</c:v>
                </c:pt>
                <c:pt idx="709">
                  <c:v>4.0000063910115673E-3</c:v>
                </c:pt>
                <c:pt idx="710">
                  <c:v>4.0000060764319549E-3</c:v>
                </c:pt>
                <c:pt idx="711">
                  <c:v>4.0000057772812785E-3</c:v>
                </c:pt>
                <c:pt idx="712">
                  <c:v>4.0000054928058682E-3</c:v>
                </c:pt>
                <c:pt idx="713">
                  <c:v>4.0000052222886997E-3</c:v>
                </c:pt>
                <c:pt idx="714">
                  <c:v>4.0000049650476214E-3</c:v>
                </c:pt>
                <c:pt idx="715">
                  <c:v>4.0000047204336673E-3</c:v>
                </c:pt>
                <c:pt idx="716">
                  <c:v>4.000004487829451E-3</c:v>
                </c:pt>
                <c:pt idx="717">
                  <c:v>4.0000042666476377E-3</c:v>
                </c:pt>
                <c:pt idx="718">
                  <c:v>4.0000040563294885E-3</c:v>
                </c:pt>
                <c:pt idx="719">
                  <c:v>4.0000038563434747E-3</c:v>
                </c:pt>
                <c:pt idx="720">
                  <c:v>4.0000036661839598E-3</c:v>
                </c:pt>
                <c:pt idx="721">
                  <c:v>4.0000034853699459E-3</c:v>
                </c:pt>
                <c:pt idx="722">
                  <c:v>4.0000033134438761E-3</c:v>
                </c:pt>
                <c:pt idx="723">
                  <c:v>4.0000031499705015E-3</c:v>
                </c:pt>
                <c:pt idx="724">
                  <c:v>4.0000029945357948E-3</c:v>
                </c:pt>
                <c:pt idx="725">
                  <c:v>4.000002846745925E-3</c:v>
                </c:pt>
                <c:pt idx="726">
                  <c:v>4.0000027062262727E-3</c:v>
                </c:pt>
                <c:pt idx="727">
                  <c:v>4.0000025726205004E-3</c:v>
                </c:pt>
                <c:pt idx="728">
                  <c:v>4.000002445589664E-3</c:v>
                </c:pt>
                <c:pt idx="729">
                  <c:v>4.0000023248113661E-3</c:v>
                </c:pt>
                <c:pt idx="730">
                  <c:v>4.000002209978956E-3</c:v>
                </c:pt>
                <c:pt idx="731">
                  <c:v>4.0000021008007583E-3</c:v>
                </c:pt>
                <c:pt idx="732">
                  <c:v>4.0000019969993516E-3</c:v>
                </c:pt>
                <c:pt idx="733">
                  <c:v>4.000001898310868E-3</c:v>
                </c:pt>
                <c:pt idx="734">
                  <c:v>4.0000018044843398E-3</c:v>
                </c:pt>
                <c:pt idx="735">
                  <c:v>4.0000017152810709E-3</c:v>
                </c:pt>
                <c:pt idx="736">
                  <c:v>4.0000016304740345E-3</c:v>
                </c:pt>
                <c:pt idx="737">
                  <c:v>4.0000015498473113E-3</c:v>
                </c:pt>
                <c:pt idx="738">
                  <c:v>4.0000014731955457E-3</c:v>
                </c:pt>
                <c:pt idx="739">
                  <c:v>4.0000014003234311E-3</c:v>
                </c:pt>
                <c:pt idx="740">
                  <c:v>4.0000013310452194E-3</c:v>
                </c:pt>
                <c:pt idx="741">
                  <c:v>4.0000012651842587E-3</c:v>
                </c:pt>
                <c:pt idx="742">
                  <c:v>4.000001202572546E-3</c:v>
                </c:pt>
                <c:pt idx="743">
                  <c:v>4.0000011430503064E-3</c:v>
                </c:pt>
                <c:pt idx="744">
                  <c:v>4.0000010864655955E-3</c:v>
                </c:pt>
                <c:pt idx="745">
                  <c:v>4.00000103267391E-3</c:v>
                </c:pt>
                <c:pt idx="746">
                  <c:v>4.0000009815378337E-3</c:v>
                </c:pt>
                <c:pt idx="747">
                  <c:v>4.0000009329266822E-3</c:v>
                </c:pt>
                <c:pt idx="748">
                  <c:v>4.0000008867161815E-3</c:v>
                </c:pt>
                <c:pt idx="749">
                  <c:v>4.0000008427881527E-3</c:v>
                </c:pt>
                <c:pt idx="750">
                  <c:v>4.0000008010302127E-3</c:v>
                </c:pt>
                <c:pt idx="751">
                  <c:v>4.0000007613354921E-3</c:v>
                </c:pt>
                <c:pt idx="752">
                  <c:v>4.0000007236023665E-3</c:v>
                </c:pt>
                <c:pt idx="753">
                  <c:v>4.0000006877342004E-3</c:v>
                </c:pt>
                <c:pt idx="754">
                  <c:v>4.0000006536391004E-3</c:v>
                </c:pt>
                <c:pt idx="755">
                  <c:v>4.0000006212296876E-3</c:v>
                </c:pt>
                <c:pt idx="756">
                  <c:v>4.000000590422873E-3</c:v>
                </c:pt>
                <c:pt idx="757">
                  <c:v>4.0000005611396496E-3</c:v>
                </c:pt>
                <c:pt idx="758">
                  <c:v>4.0000005333048934E-3</c:v>
                </c:pt>
                <c:pt idx="759">
                  <c:v>4.0000005068471694E-3</c:v>
                </c:pt>
                <c:pt idx="760">
                  <c:v>4.0000004816985561E-3</c:v>
                </c:pt>
                <c:pt idx="761">
                  <c:v>4.0000004577944708E-3</c:v>
                </c:pt>
                <c:pt idx="762">
                  <c:v>4.0000004350735051E-3</c:v>
                </c:pt>
                <c:pt idx="763">
                  <c:v>4.0000004134772733E-3</c:v>
                </c:pt>
                <c:pt idx="764">
                  <c:v>4.0000003929502584E-3</c:v>
                </c:pt>
                <c:pt idx="765">
                  <c:v>4.0000003734396768E-3</c:v>
                </c:pt>
                <c:pt idx="766">
                  <c:v>4.0000003548953424E-3</c:v>
                </c:pt>
                <c:pt idx="767">
                  <c:v>4.0000003372695388E-3</c:v>
                </c:pt>
                <c:pt idx="768">
                  <c:v>4.0000003205168978E-3</c:v>
                </c:pt>
                <c:pt idx="769">
                  <c:v>4.0000003045942848E-3</c:v>
                </c:pt>
                <c:pt idx="770">
                  <c:v>4.0000002894606916E-3</c:v>
                </c:pt>
                <c:pt idx="771">
                  <c:v>4.0000002750771278E-3</c:v>
                </c:pt>
                <c:pt idx="772">
                  <c:v>4.0000002614065232E-3</c:v>
                </c:pt>
                <c:pt idx="773">
                  <c:v>4.0000002484136361E-3</c:v>
                </c:pt>
                <c:pt idx="774">
                  <c:v>4.0000002360649602E-3</c:v>
                </c:pt>
                <c:pt idx="775">
                  <c:v>4.0000002243286408E-3</c:v>
                </c:pt>
                <c:pt idx="776">
                  <c:v>4.0000002131743949E-3</c:v>
                </c:pt>
                <c:pt idx="777">
                  <c:v>4.0000002025734303E-3</c:v>
                </c:pt>
                <c:pt idx="778">
                  <c:v>4.0000001924983767E-3</c:v>
                </c:pt>
                <c:pt idx="779">
                  <c:v>4.0000001829232131E-3</c:v>
                </c:pt>
                <c:pt idx="780">
                  <c:v>4.0000001738232016E-3</c:v>
                </c:pt>
                <c:pt idx="781">
                  <c:v>4.0000001651748253E-3</c:v>
                </c:pt>
                <c:pt idx="782">
                  <c:v>4.0000001569557289E-3</c:v>
                </c:pt>
                <c:pt idx="783">
                  <c:v>4.0000001491446585E-3</c:v>
                </c:pt>
                <c:pt idx="784">
                  <c:v>4.0000001417214107E-3</c:v>
                </c:pt>
                <c:pt idx="785">
                  <c:v>4.0000001346667795E-3</c:v>
                </c:pt>
                <c:pt idx="786">
                  <c:v>4.000000127962507E-3</c:v>
                </c:pt>
                <c:pt idx="787">
                  <c:v>4.000000121591238E-3</c:v>
                </c:pt>
                <c:pt idx="788">
                  <c:v>4.0000001155364728E-3</c:v>
                </c:pt>
                <c:pt idx="789">
                  <c:v>4.0000001097825295E-3</c:v>
                </c:pt>
                <c:pt idx="790">
                  <c:v>4.0000001043144972E-3</c:v>
                </c:pt>
                <c:pt idx="791">
                  <c:v>4.0000000991182068E-3</c:v>
                </c:pt>
                <c:pt idx="792">
                  <c:v>4.0000000941801854E-3</c:v>
                </c:pt>
                <c:pt idx="793">
                  <c:v>4.0000000894876283E-3</c:v>
                </c:pt>
                <c:pt idx="794">
                  <c:v>4.0000000850283638E-3</c:v>
                </c:pt>
                <c:pt idx="795">
                  <c:v>4.0000000807908212E-3</c:v>
                </c:pt>
                <c:pt idx="796">
                  <c:v>4.0000000767640032E-3</c:v>
                </c:pt>
                <c:pt idx="797">
                  <c:v>4.0000000729374565E-3</c:v>
                </c:pt>
                <c:pt idx="798">
                  <c:v>4.0000000693012436E-3</c:v>
                </c:pt>
                <c:pt idx="799">
                  <c:v>4.0000000658459208E-3</c:v>
                </c:pt>
                <c:pt idx="800">
                  <c:v>4.0000000625625091E-3</c:v>
                </c:pt>
                <c:pt idx="801">
                  <c:v>4.0000000594424771E-3</c:v>
                </c:pt>
                <c:pt idx="802">
                  <c:v>4.0000000564777141E-3</c:v>
                </c:pt>
                <c:pt idx="803">
                  <c:v>4.0000000536605101E-3</c:v>
                </c:pt>
                <c:pt idx="804">
                  <c:v>4.0000000509835387E-3</c:v>
                </c:pt>
                <c:pt idx="805">
                  <c:v>4.0000000484398347E-3</c:v>
                </c:pt>
                <c:pt idx="806">
                  <c:v>4.0000000460227803E-3</c:v>
                </c:pt>
                <c:pt idx="807">
                  <c:v>4.0000000437260827E-3</c:v>
                </c:pt>
                <c:pt idx="808">
                  <c:v>4.0000000415437624E-3</c:v>
                </c:pt>
                <c:pt idx="809">
                  <c:v>4.0000000394701373E-3</c:v>
                </c:pt>
                <c:pt idx="810">
                  <c:v>4.0000000374998054E-3</c:v>
                </c:pt>
                <c:pt idx="811">
                  <c:v>4.000000035627632E-3</c:v>
                </c:pt>
                <c:pt idx="812">
                  <c:v>4.0000000338487381E-3</c:v>
                </c:pt>
                <c:pt idx="813">
                  <c:v>4.0000000321584878E-3</c:v>
                </c:pt>
                <c:pt idx="814">
                  <c:v>4.0000000305524712E-3</c:v>
                </c:pt>
                <c:pt idx="815">
                  <c:v>4.0000000290265018E-3</c:v>
                </c:pt>
                <c:pt idx="816">
                  <c:v>4.0000000275765973E-3</c:v>
                </c:pt>
                <c:pt idx="817">
                  <c:v>4.0000000261989754E-3</c:v>
                </c:pt>
                <c:pt idx="818">
                  <c:v>4.0000000248900389E-3</c:v>
                </c:pt>
                <c:pt idx="819">
                  <c:v>4.0000000234738419E-3</c:v>
                </c:pt>
                <c:pt idx="820">
                  <c:v>4.0000000223008002E-3</c:v>
                </c:pt>
                <c:pt idx="821">
                  <c:v>4.0000000211862655E-3</c:v>
                </c:pt>
                <c:pt idx="822">
                  <c:v>4.0000000201273252E-3</c:v>
                </c:pt>
                <c:pt idx="823">
                  <c:v>4.0000000191212134E-3</c:v>
                </c:pt>
                <c:pt idx="824">
                  <c:v>4.0000000181652975E-3</c:v>
                </c:pt>
                <c:pt idx="825">
                  <c:v>4.0000000172570813E-3</c:v>
                </c:pt>
                <c:pt idx="826">
                  <c:v>4.0000000163941873E-3</c:v>
                </c:pt>
                <c:pt idx="827">
                  <c:v>4.0000000155743587E-3</c:v>
                </c:pt>
                <c:pt idx="828">
                  <c:v>4.0000000147954523E-3</c:v>
                </c:pt>
                <c:pt idx="829">
                  <c:v>4.0000000140554279E-3</c:v>
                </c:pt>
                <c:pt idx="830">
                  <c:v>4.0000000133523488E-3</c:v>
                </c:pt>
                <c:pt idx="831">
                  <c:v>4.0000000126843745E-3</c:v>
                </c:pt>
                <c:pt idx="832">
                  <c:v>4.0000000120497562E-3</c:v>
                </c:pt>
                <c:pt idx="833">
                  <c:v>4.0000000114468305E-3</c:v>
                </c:pt>
                <c:pt idx="834">
                  <c:v>4.0000000108740188E-3</c:v>
                </c:pt>
                <c:pt idx="835">
                  <c:v>4.0000000103298195E-3</c:v>
                </c:pt>
                <c:pt idx="836">
                  <c:v>4.000000009812806E-3</c:v>
                </c:pt>
                <c:pt idx="837">
                  <c:v>4.0000000092534869E-3</c:v>
                </c:pt>
                <c:pt idx="838">
                  <c:v>4.0000000087902516E-3</c:v>
                </c:pt>
                <c:pt idx="839">
                  <c:v>4.0000000083501653E-3</c:v>
                </c:pt>
                <c:pt idx="840">
                  <c:v>4.0000000079320726E-3</c:v>
                </c:pt>
                <c:pt idx="841">
                  <c:v>4.0000000075348773E-3</c:v>
                </c:pt>
                <c:pt idx="842">
                  <c:v>4.0000000071575377E-3</c:v>
                </c:pt>
                <c:pt idx="843">
                  <c:v>4.0000000067990605E-3</c:v>
                </c:pt>
                <c:pt idx="844">
                  <c:v>4.0000000064585074E-3</c:v>
                </c:pt>
                <c:pt idx="845">
                  <c:v>4.0000000061349824E-3</c:v>
                </c:pt>
                <c:pt idx="846">
                  <c:v>4.0000000058276362E-3</c:v>
                </c:pt>
                <c:pt idx="847">
                  <c:v>4.0000000055356606E-3</c:v>
                </c:pt>
                <c:pt idx="848">
                  <c:v>4.0000000052582887E-3</c:v>
                </c:pt>
                <c:pt idx="849">
                  <c:v>4.0000000049947911E-3</c:v>
                </c:pt>
                <c:pt idx="850">
                  <c:v>4.0000000047444766E-3</c:v>
                </c:pt>
                <c:pt idx="851">
                  <c:v>4.0000000045066842E-3</c:v>
                </c:pt>
                <c:pt idx="852">
                  <c:v>4.0000000042807911E-3</c:v>
                </c:pt>
                <c:pt idx="853">
                  <c:v>4.0000000040662015E-3</c:v>
                </c:pt>
                <c:pt idx="854">
                  <c:v>4.0000000038623515E-3</c:v>
                </c:pt>
                <c:pt idx="855">
                  <c:v>4.0000000036687034E-3</c:v>
                </c:pt>
                <c:pt idx="856">
                  <c:v>4.000000003484749E-3</c:v>
                </c:pt>
                <c:pt idx="857">
                  <c:v>4.0000000033100034E-3</c:v>
                </c:pt>
                <c:pt idx="858">
                  <c:v>4.0000000031440068E-3</c:v>
                </c:pt>
                <c:pt idx="859">
                  <c:v>4.0000000029863205E-3</c:v>
                </c:pt>
                <c:pt idx="860">
                  <c:v>4.0000000028365306E-3</c:v>
                </c:pt>
                <c:pt idx="861">
                  <c:v>4.0000000026942425E-3</c:v>
                </c:pt>
                <c:pt idx="862">
                  <c:v>4.0000000025590798E-3</c:v>
                </c:pt>
                <c:pt idx="863">
                  <c:v>4.0000000024306877E-3</c:v>
                </c:pt>
                <c:pt idx="864">
                  <c:v>4.0000000023087262E-3</c:v>
                </c:pt>
                <c:pt idx="865">
                  <c:v>4.0000000021928753E-3</c:v>
                </c:pt>
                <c:pt idx="866">
                  <c:v>4.0000000020828279E-3</c:v>
                </c:pt>
                <c:pt idx="867">
                  <c:v>4.0000000019782952E-3</c:v>
                </c:pt>
                <c:pt idx="868">
                  <c:v>4.0000000018790005E-3</c:v>
                </c:pt>
                <c:pt idx="869">
                  <c:v>4.0000000017846819E-3</c:v>
                </c:pt>
                <c:pt idx="870">
                  <c:v>4.0000000016950903E-3</c:v>
                </c:pt>
                <c:pt idx="871">
                  <c:v>4.0000000015981852E-3</c:v>
                </c:pt>
                <c:pt idx="872">
                  <c:v>4.0000000015179421E-3</c:v>
                </c:pt>
                <c:pt idx="873">
                  <c:v>4.0000000014417218E-3</c:v>
                </c:pt>
                <c:pt idx="874">
                  <c:v>4.0000000013693231E-3</c:v>
                </c:pt>
                <c:pt idx="875">
                  <c:v>4.0000000013005544E-3</c:v>
                </c:pt>
                <c:pt idx="876">
                  <c:v>4.0000000012352342E-3</c:v>
                </c:pt>
                <c:pt idx="877">
                  <c:v>4.0000000011731892E-3</c:v>
                </c:pt>
                <c:pt idx="878">
                  <c:v>4.0000000011142563E-3</c:v>
                </c:pt>
                <c:pt idx="879">
                  <c:v>4.0000000010582803E-3</c:v>
                </c:pt>
                <c:pt idx="880">
                  <c:v>4.000000001005111E-3</c:v>
                </c:pt>
                <c:pt idx="881">
                  <c:v>4.0000000009546097E-3</c:v>
                </c:pt>
                <c:pt idx="882">
                  <c:v>4.000000000906642E-3</c:v>
                </c:pt>
                <c:pt idx="883">
                  <c:v>4.0000000008610813E-3</c:v>
                </c:pt>
                <c:pt idx="884">
                  <c:v>4.000000000817806E-3</c:v>
                </c:pt>
                <c:pt idx="885">
                  <c:v>4.0000000007767034E-3</c:v>
                </c:pt>
                <c:pt idx="886">
                  <c:v>4.0000000007376635E-3</c:v>
                </c:pt>
                <c:pt idx="887">
                  <c:v>4.0000000006802355E-3</c:v>
                </c:pt>
                <c:pt idx="888">
                  <c:v>4.0000000006460371E-3</c:v>
                </c:pt>
                <c:pt idx="889">
                  <c:v>4.0000000006135562E-3</c:v>
                </c:pt>
                <c:pt idx="890">
                  <c:v>4.0000000005827058E-3</c:v>
                </c:pt>
                <c:pt idx="891">
                  <c:v>4.0000000005534046E-3</c:v>
                </c:pt>
                <c:pt idx="892">
                  <c:v>4.0000000005255745E-3</c:v>
                </c:pt>
                <c:pt idx="893">
                  <c:v>4.0000000004991425E-3</c:v>
                </c:pt>
                <c:pt idx="894">
                  <c:v>4.0000000004740376E-3</c:v>
                </c:pt>
                <c:pt idx="895">
                  <c:v>4.0000000004501938E-3</c:v>
                </c:pt>
                <c:pt idx="896">
                  <c:v>4.000000000427547E-3</c:v>
                </c:pt>
                <c:pt idx="897">
                  <c:v>4.0000000004060381E-3</c:v>
                </c:pt>
                <c:pt idx="898">
                  <c:v>4.00000000038561E-3</c:v>
                </c:pt>
                <c:pt idx="899">
                  <c:v>4.0000000003662089E-3</c:v>
                </c:pt>
                <c:pt idx="900">
                  <c:v>4.0000000003477818E-3</c:v>
                </c:pt>
                <c:pt idx="901">
                  <c:v>4.000000000330281E-3</c:v>
                </c:pt>
                <c:pt idx="902">
                  <c:v>4.0000000003136598E-3</c:v>
                </c:pt>
                <c:pt idx="903">
                  <c:v>4.0000000002978738E-3</c:v>
                </c:pt>
                <c:pt idx="904">
                  <c:v>4.0000000002828806E-3</c:v>
                </c:pt>
                <c:pt idx="905">
                  <c:v>4.000000000268642E-3</c:v>
                </c:pt>
                <c:pt idx="906">
                  <c:v>4.0000000002551189E-3</c:v>
                </c:pt>
                <c:pt idx="907">
                  <c:v>4.000000000242275E-3</c:v>
                </c:pt>
                <c:pt idx="908">
                  <c:v>4.0000000002300773E-3</c:v>
                </c:pt>
                <c:pt idx="909">
                  <c:v>4.0000000002184928E-3</c:v>
                </c:pt>
                <c:pt idx="910">
                  <c:v>4.0000000002074912E-3</c:v>
                </c:pt>
                <c:pt idx="911">
                  <c:v>4.000000000197043E-3</c:v>
                </c:pt>
                <c:pt idx="912">
                  <c:v>4.0000000001871195E-3</c:v>
                </c:pt>
                <c:pt idx="913">
                  <c:v>4.0000000001776956E-3</c:v>
                </c:pt>
                <c:pt idx="914">
                  <c:v>4.0000000001687453E-3</c:v>
                </c:pt>
                <c:pt idx="915">
                  <c:v>4.000000000160246E-3</c:v>
                </c:pt>
                <c:pt idx="916">
                  <c:v>4.0000000001521735E-3</c:v>
                </c:pt>
                <c:pt idx="917">
                  <c:v>4.0000000001445078E-3</c:v>
                </c:pt>
                <c:pt idx="918">
                  <c:v>4.0000000001372271E-3</c:v>
                </c:pt>
                <c:pt idx="919">
                  <c:v>4.0000000001303134E-3</c:v>
                </c:pt>
                <c:pt idx="920">
                  <c:v>4.0000000001237474E-3</c:v>
                </c:pt>
                <c:pt idx="921">
                  <c:v>4.0000000001175111E-3</c:v>
                </c:pt>
                <c:pt idx="922">
                  <c:v>4.0000000001115896E-3</c:v>
                </c:pt>
                <c:pt idx="923">
                  <c:v>4.0000000001059657E-3</c:v>
                </c:pt>
                <c:pt idx="924">
                  <c:v>4.0000000001006253E-3</c:v>
                </c:pt>
                <c:pt idx="925">
                  <c:v>4.000000000095553E-3</c:v>
                </c:pt>
                <c:pt idx="926">
                  <c:v>4.0000000000907365E-3</c:v>
                </c:pt>
                <c:pt idx="927">
                  <c:v>4.0000000000861629E-3</c:v>
                </c:pt>
                <c:pt idx="928">
                  <c:v>4.0000000000818192E-3</c:v>
                </c:pt>
                <c:pt idx="929">
                  <c:v>4.000000000077694E-3</c:v>
                </c:pt>
                <c:pt idx="930">
                  <c:v>4.0000000000737761E-3</c:v>
                </c:pt>
                <c:pt idx="931">
                  <c:v>4.000000000070056E-3</c:v>
                </c:pt>
                <c:pt idx="932">
                  <c:v>4.0000000000665241E-3</c:v>
                </c:pt>
                <c:pt idx="933">
                  <c:v>4.0000000000631692E-3</c:v>
                </c:pt>
                <c:pt idx="934">
                  <c:v>4.0000000000599834E-3</c:v>
                </c:pt>
                <c:pt idx="935">
                  <c:v>4.000000000056958E-3</c:v>
                </c:pt>
                <c:pt idx="936">
                  <c:v>4.0000000000540853E-3</c:v>
                </c:pt>
                <c:pt idx="937">
                  <c:v>4.0000000000513566E-3</c:v>
                </c:pt>
                <c:pt idx="938">
                  <c:v>4.0000000000487658E-3</c:v>
                </c:pt>
                <c:pt idx="939">
                  <c:v>4.0000000000463059E-3</c:v>
                </c:pt>
                <c:pt idx="940">
                  <c:v>4.0000000000439701E-3</c:v>
                </c:pt>
                <c:pt idx="941">
                  <c:v>4.0000000000417514E-3</c:v>
                </c:pt>
                <c:pt idx="942">
                  <c:v>4.0000000000396446E-3</c:v>
                </c:pt>
                <c:pt idx="943">
                  <c:v>4.0000000000376445E-3</c:v>
                </c:pt>
                <c:pt idx="944">
                  <c:v>4.0000000000357441E-3</c:v>
                </c:pt>
                <c:pt idx="945">
                  <c:v>4.0000000000339408E-3</c:v>
                </c:pt>
                <c:pt idx="946">
                  <c:v>4.0000000000322278E-3</c:v>
                </c:pt>
                <c:pt idx="947">
                  <c:v>4.0000000000306006E-3</c:v>
                </c:pt>
                <c:pt idx="948">
                  <c:v>4.0000000000290567E-3</c:v>
                </c:pt>
                <c:pt idx="949">
                  <c:v>4.00000000002759E-3</c:v>
                </c:pt>
                <c:pt idx="950">
                  <c:v>4.000000000026197E-3</c:v>
                </c:pt>
                <c:pt idx="951">
                  <c:v>4.0000000000248743E-3</c:v>
                </c:pt>
                <c:pt idx="952">
                  <c:v>4.0000000000236183E-3</c:v>
                </c:pt>
                <c:pt idx="953">
                  <c:v>4.0000000000224257E-3</c:v>
                </c:pt>
                <c:pt idx="954">
                  <c:v>4.0000000000212938E-3</c:v>
                </c:pt>
                <c:pt idx="955">
                  <c:v>4.0000000000202183E-3</c:v>
                </c:pt>
                <c:pt idx="956">
                  <c:v>4.0000000000191974E-3</c:v>
                </c:pt>
                <c:pt idx="957">
                  <c:v>4.0000000000182277E-3</c:v>
                </c:pt>
                <c:pt idx="958">
                  <c:v>4.0000000000173074E-3</c:v>
                </c:pt>
                <c:pt idx="959">
                  <c:v>4.0000000000164331E-3</c:v>
                </c:pt>
                <c:pt idx="960">
                  <c:v>4.0000000000156031E-3</c:v>
                </c:pt>
                <c:pt idx="961">
                  <c:v>4.0000000000148146E-3</c:v>
                </c:pt>
                <c:pt idx="962">
                  <c:v>4.0000000000140661E-3</c:v>
                </c:pt>
                <c:pt idx="963">
                  <c:v>4.0000000000133557E-3</c:v>
                </c:pt>
                <c:pt idx="964">
                  <c:v>4.0000000000126809E-3</c:v>
                </c:pt>
                <c:pt idx="965">
                  <c:v>4.0000000000120399E-3</c:v>
                </c:pt>
                <c:pt idx="966">
                  <c:v>4.0000000000114319E-3</c:v>
                </c:pt>
                <c:pt idx="967">
                  <c:v>4.0000000000108542E-3</c:v>
                </c:pt>
                <c:pt idx="968">
                  <c:v>4.0000000000103061E-3</c:v>
                </c:pt>
                <c:pt idx="969">
                  <c:v>4.0000000000097848E-3</c:v>
                </c:pt>
                <c:pt idx="970">
                  <c:v>4.0000000000092904E-3</c:v>
                </c:pt>
                <c:pt idx="971">
                  <c:v>4.0000000000088212E-3</c:v>
                </c:pt>
                <c:pt idx="972">
                  <c:v>4.0000000000083753E-3</c:v>
                </c:pt>
                <c:pt idx="973">
                  <c:v>4.0000000000079521E-3</c:v>
                </c:pt>
                <c:pt idx="974">
                  <c:v>4.0000000000075496E-3</c:v>
                </c:pt>
                <c:pt idx="975">
                  <c:v>4.000000000007168E-3</c:v>
                </c:pt>
                <c:pt idx="976">
                  <c:v>4.0000000000068054E-3</c:v>
                </c:pt>
                <c:pt idx="977">
                  <c:v>4.0000000000064619E-3</c:v>
                </c:pt>
                <c:pt idx="978">
                  <c:v>4.0000000000061349E-3</c:v>
                </c:pt>
                <c:pt idx="979">
                  <c:v>4.0000000000058244E-3</c:v>
                </c:pt>
                <c:pt idx="980">
                  <c:v>4.0000000000055304E-3</c:v>
                </c:pt>
                <c:pt idx="981">
                  <c:v>4.0000000000052502E-3</c:v>
                </c:pt>
                <c:pt idx="982">
                  <c:v>4.0000000000049848E-3</c:v>
                </c:pt>
                <c:pt idx="983">
                  <c:v>4.0000000000047333E-3</c:v>
                </c:pt>
                <c:pt idx="984">
                  <c:v>4.0000000000044939E-3</c:v>
                </c:pt>
                <c:pt idx="985">
                  <c:v>4.0000000000042658E-3</c:v>
                </c:pt>
                <c:pt idx="986">
                  <c:v>4.0000000000040507E-3</c:v>
                </c:pt>
                <c:pt idx="987">
                  <c:v>4.0000000000038451E-3</c:v>
                </c:pt>
                <c:pt idx="988">
                  <c:v>4.0000000000036508E-3</c:v>
                </c:pt>
                <c:pt idx="989">
                  <c:v>4.0000000000034661E-3</c:v>
                </c:pt>
                <c:pt idx="990">
                  <c:v>4.0000000000032909E-3</c:v>
                </c:pt>
                <c:pt idx="991">
                  <c:v>4.0000000000031243E-3</c:v>
                </c:pt>
                <c:pt idx="992">
                  <c:v>4.0000000000029665E-3</c:v>
                </c:pt>
                <c:pt idx="993">
                  <c:v>4.0000000000028164E-3</c:v>
                </c:pt>
                <c:pt idx="994">
                  <c:v>4.0000000000026733E-3</c:v>
                </c:pt>
                <c:pt idx="995">
                  <c:v>4.000000000002538E-3</c:v>
                </c:pt>
                <c:pt idx="996">
                  <c:v>4.0000000000024096E-3</c:v>
                </c:pt>
                <c:pt idx="997">
                  <c:v>4.0000000000022882E-3</c:v>
                </c:pt>
                <c:pt idx="998">
                  <c:v>4.000000000002172E-3</c:v>
                </c:pt>
                <c:pt idx="999">
                  <c:v>4.0000000000020627E-3</c:v>
                </c:pt>
                <c:pt idx="1000">
                  <c:v>4.0000000000019577E-3</c:v>
                </c:pt>
                <c:pt idx="1001">
                  <c:v>4.0000000000018588E-3</c:v>
                </c:pt>
                <c:pt idx="1002">
                  <c:v>4.0000000000017643E-3</c:v>
                </c:pt>
                <c:pt idx="1003">
                  <c:v>4.000000000001675E-3</c:v>
                </c:pt>
                <c:pt idx="1004">
                  <c:v>4.0000000000015908E-3</c:v>
                </c:pt>
                <c:pt idx="1005">
                  <c:v>4.0000000000015102E-3</c:v>
                </c:pt>
                <c:pt idx="1006">
                  <c:v>4.0000000000014338E-3</c:v>
                </c:pt>
                <c:pt idx="1007">
                  <c:v>4.000000000001361E-3</c:v>
                </c:pt>
                <c:pt idx="1008">
                  <c:v>4.0000000000012925E-3</c:v>
                </c:pt>
                <c:pt idx="1009">
                  <c:v>4.0000000000012265E-3</c:v>
                </c:pt>
                <c:pt idx="1010">
                  <c:v>4.0000000000011641E-3</c:v>
                </c:pt>
                <c:pt idx="1011">
                  <c:v>4.0000000000011051E-3</c:v>
                </c:pt>
                <c:pt idx="1012">
                  <c:v>4.0000000000010496E-3</c:v>
                </c:pt>
                <c:pt idx="1013">
                  <c:v>4.0000000000009967E-3</c:v>
                </c:pt>
                <c:pt idx="1014">
                  <c:v>4.0000000000009455E-3</c:v>
                </c:pt>
                <c:pt idx="1015">
                  <c:v>4.0000000000008978E-3</c:v>
                </c:pt>
                <c:pt idx="1016">
                  <c:v>4.0000000000008527E-3</c:v>
                </c:pt>
                <c:pt idx="1017">
                  <c:v>4.0000000000008093E-3</c:v>
                </c:pt>
                <c:pt idx="1018">
                  <c:v>4.0000000000007686E-3</c:v>
                </c:pt>
                <c:pt idx="1019">
                  <c:v>4.0000000000007295E-3</c:v>
                </c:pt>
                <c:pt idx="1020">
                  <c:v>4.0000000000006922E-3</c:v>
                </c:pt>
                <c:pt idx="1021">
                  <c:v>4.0000000000006575E-3</c:v>
                </c:pt>
                <c:pt idx="1022">
                  <c:v>4.0000000000006237E-3</c:v>
                </c:pt>
                <c:pt idx="1023">
                  <c:v>4.0000000000005925E-3</c:v>
                </c:pt>
                <c:pt idx="1024">
                  <c:v>4.0000000000005621E-3</c:v>
                </c:pt>
                <c:pt idx="1025">
                  <c:v>4.0000000000005335E-3</c:v>
                </c:pt>
                <c:pt idx="1026">
                  <c:v>4.0000000000005066E-3</c:v>
                </c:pt>
                <c:pt idx="1027">
                  <c:v>4.0000000000004815E-3</c:v>
                </c:pt>
                <c:pt idx="1028">
                  <c:v>4.0000000000004572E-3</c:v>
                </c:pt>
                <c:pt idx="1029">
                  <c:v>4.0000000000004338E-3</c:v>
                </c:pt>
                <c:pt idx="1030">
                  <c:v>4.0000000000004121E-3</c:v>
                </c:pt>
                <c:pt idx="1031">
                  <c:v>4.0000000000003904E-3</c:v>
                </c:pt>
                <c:pt idx="1032">
                  <c:v>4.0000000000003713E-3</c:v>
                </c:pt>
                <c:pt idx="1033">
                  <c:v>4.0000000000003522E-3</c:v>
                </c:pt>
                <c:pt idx="1034">
                  <c:v>4.000000000000334E-3</c:v>
                </c:pt>
                <c:pt idx="1035">
                  <c:v>4.0000000000003175E-3</c:v>
                </c:pt>
                <c:pt idx="1036">
                  <c:v>4.0000000000003011E-3</c:v>
                </c:pt>
                <c:pt idx="1037">
                  <c:v>4.0000000000002863E-3</c:v>
                </c:pt>
                <c:pt idx="1038">
                  <c:v>4.0000000000002716E-3</c:v>
                </c:pt>
                <c:pt idx="1039">
                  <c:v>4.0000000000002577E-3</c:v>
                </c:pt>
                <c:pt idx="1040">
                  <c:v>4.0000000000002447E-3</c:v>
                </c:pt>
                <c:pt idx="1041">
                  <c:v>4.0000000000002325E-3</c:v>
                </c:pt>
                <c:pt idx="1042">
                  <c:v>4.0000000000002204E-3</c:v>
                </c:pt>
                <c:pt idx="1043">
                  <c:v>4.0000000000002091E-3</c:v>
                </c:pt>
                <c:pt idx="1044">
                  <c:v>4.0000000000001987E-3</c:v>
                </c:pt>
                <c:pt idx="1045">
                  <c:v>4.0000000000001883E-3</c:v>
                </c:pt>
                <c:pt idx="1046">
                  <c:v>4.0000000000001788E-3</c:v>
                </c:pt>
                <c:pt idx="1047">
                  <c:v>4.0000000000001701E-3</c:v>
                </c:pt>
                <c:pt idx="1048">
                  <c:v>4.0000000000001614E-3</c:v>
                </c:pt>
                <c:pt idx="1049">
                  <c:v>4.0000000000001536E-3</c:v>
                </c:pt>
                <c:pt idx="1050">
                  <c:v>4.0000000000001458E-3</c:v>
                </c:pt>
                <c:pt idx="1051">
                  <c:v>4.000000000000138E-3</c:v>
                </c:pt>
                <c:pt idx="1052">
                  <c:v>4.0000000000001311E-3</c:v>
                </c:pt>
                <c:pt idx="1053">
                  <c:v>4.0000000000001241E-3</c:v>
                </c:pt>
                <c:pt idx="1054">
                  <c:v>4.000000000000118E-3</c:v>
                </c:pt>
                <c:pt idx="1055">
                  <c:v>4.000000000000112E-3</c:v>
                </c:pt>
                <c:pt idx="1056">
                  <c:v>4.0000000000001068E-3</c:v>
                </c:pt>
                <c:pt idx="1057">
                  <c:v>4.0000000000001007E-3</c:v>
                </c:pt>
                <c:pt idx="1058">
                  <c:v>4.0000000000000955E-3</c:v>
                </c:pt>
                <c:pt idx="1059">
                  <c:v>4.0000000000000912E-3</c:v>
                </c:pt>
                <c:pt idx="1060">
                  <c:v>4.0000000000000868E-3</c:v>
                </c:pt>
                <c:pt idx="1061">
                  <c:v>4.0000000000000816E-3</c:v>
                </c:pt>
                <c:pt idx="1062">
                  <c:v>4.0000000000000781E-3</c:v>
                </c:pt>
                <c:pt idx="1063">
                  <c:v>4.0000000000000738E-3</c:v>
                </c:pt>
                <c:pt idx="1064">
                  <c:v>4.0000000000000703E-3</c:v>
                </c:pt>
                <c:pt idx="1065">
                  <c:v>4.0000000000000669E-3</c:v>
                </c:pt>
                <c:pt idx="1066">
                  <c:v>4.0000000000000634E-3</c:v>
                </c:pt>
                <c:pt idx="1067">
                  <c:v>4.0000000000000599E-3</c:v>
                </c:pt>
                <c:pt idx="1068">
                  <c:v>4.0000000000000573E-3</c:v>
                </c:pt>
                <c:pt idx="1069">
                  <c:v>4.0000000000000539E-3</c:v>
                </c:pt>
                <c:pt idx="1070">
                  <c:v>4.0000000000000513E-3</c:v>
                </c:pt>
                <c:pt idx="1071">
                  <c:v>4.0000000000000487E-3</c:v>
                </c:pt>
                <c:pt idx="1072">
                  <c:v>4.0000000000000461E-3</c:v>
                </c:pt>
                <c:pt idx="1073">
                  <c:v>4.0000000000000443E-3</c:v>
                </c:pt>
                <c:pt idx="1074">
                  <c:v>4.0000000000000417E-3</c:v>
                </c:pt>
                <c:pt idx="1075">
                  <c:v>4.00000000000004E-3</c:v>
                </c:pt>
                <c:pt idx="1076">
                  <c:v>4.0000000000000374E-3</c:v>
                </c:pt>
                <c:pt idx="1077">
                  <c:v>4.0000000000000356E-3</c:v>
                </c:pt>
                <c:pt idx="1078">
                  <c:v>4.0000000000000339E-3</c:v>
                </c:pt>
                <c:pt idx="1079">
                  <c:v>4.0000000000000322E-3</c:v>
                </c:pt>
                <c:pt idx="1080">
                  <c:v>4.0000000000000304E-3</c:v>
                </c:pt>
                <c:pt idx="1081">
                  <c:v>4.0000000000000287E-3</c:v>
                </c:pt>
                <c:pt idx="1082">
                  <c:v>4.000000000000027E-3</c:v>
                </c:pt>
                <c:pt idx="1083">
                  <c:v>4.0000000000000261E-3</c:v>
                </c:pt>
                <c:pt idx="1084">
                  <c:v>4.0000000000000244E-3</c:v>
                </c:pt>
                <c:pt idx="1085">
                  <c:v>4.0000000000000235E-3</c:v>
                </c:pt>
                <c:pt idx="1086">
                  <c:v>4.0000000000000218E-3</c:v>
                </c:pt>
                <c:pt idx="1087">
                  <c:v>4.0000000000000209E-3</c:v>
                </c:pt>
                <c:pt idx="1088">
                  <c:v>4.00000000000002E-3</c:v>
                </c:pt>
                <c:pt idx="1089">
                  <c:v>4.0000000000000192E-3</c:v>
                </c:pt>
                <c:pt idx="1090">
                  <c:v>4.0000000000000183E-3</c:v>
                </c:pt>
                <c:pt idx="1091">
                  <c:v>4.0000000000000174E-3</c:v>
                </c:pt>
                <c:pt idx="1092">
                  <c:v>4.0000000000000166E-3</c:v>
                </c:pt>
                <c:pt idx="1093">
                  <c:v>4.0000000000000157E-3</c:v>
                </c:pt>
                <c:pt idx="1094">
                  <c:v>4.0000000000000148E-3</c:v>
                </c:pt>
                <c:pt idx="1095">
                  <c:v>4.000000000000014E-3</c:v>
                </c:pt>
                <c:pt idx="1096">
                  <c:v>4.0000000000000131E-3</c:v>
                </c:pt>
                <c:pt idx="1097">
                  <c:v>4.0000000000000122E-3</c:v>
                </c:pt>
                <c:pt idx="1098">
                  <c:v>4.0000000000000122E-3</c:v>
                </c:pt>
                <c:pt idx="1099">
                  <c:v>4.0000000000000114E-3</c:v>
                </c:pt>
                <c:pt idx="1100">
                  <c:v>4.0000000000000105E-3</c:v>
                </c:pt>
                <c:pt idx="1101">
                  <c:v>4.0000000000000105E-3</c:v>
                </c:pt>
                <c:pt idx="1102">
                  <c:v>4.0000000000000096E-3</c:v>
                </c:pt>
                <c:pt idx="1103">
                  <c:v>4.0000000000000088E-3</c:v>
                </c:pt>
                <c:pt idx="1104">
                  <c:v>4.0000000000000088E-3</c:v>
                </c:pt>
                <c:pt idx="1105">
                  <c:v>4.0000000000000079E-3</c:v>
                </c:pt>
                <c:pt idx="1106">
                  <c:v>4.0000000000000079E-3</c:v>
                </c:pt>
                <c:pt idx="1107">
                  <c:v>4.0000000000000079E-3</c:v>
                </c:pt>
                <c:pt idx="1108">
                  <c:v>4.000000000000007E-3</c:v>
                </c:pt>
                <c:pt idx="1109">
                  <c:v>4.000000000000007E-3</c:v>
                </c:pt>
                <c:pt idx="1110">
                  <c:v>4.0000000000000062E-3</c:v>
                </c:pt>
                <c:pt idx="1111">
                  <c:v>4.0000000000000062E-3</c:v>
                </c:pt>
                <c:pt idx="1112">
                  <c:v>4.0000000000000062E-3</c:v>
                </c:pt>
                <c:pt idx="1113">
                  <c:v>4.0000000000000053E-3</c:v>
                </c:pt>
                <c:pt idx="1114">
                  <c:v>4.0000000000000053E-3</c:v>
                </c:pt>
                <c:pt idx="1115">
                  <c:v>4.0000000000000053E-3</c:v>
                </c:pt>
                <c:pt idx="1116">
                  <c:v>4.0000000000000044E-3</c:v>
                </c:pt>
                <c:pt idx="1117">
                  <c:v>4.0000000000000044E-3</c:v>
                </c:pt>
                <c:pt idx="1118">
                  <c:v>4.0000000000000044E-3</c:v>
                </c:pt>
                <c:pt idx="1119">
                  <c:v>4.0000000000000044E-3</c:v>
                </c:pt>
                <c:pt idx="1120">
                  <c:v>4.0000000000000036E-3</c:v>
                </c:pt>
                <c:pt idx="1121">
                  <c:v>4.0000000000000036E-3</c:v>
                </c:pt>
                <c:pt idx="1122">
                  <c:v>4.0000000000000036E-3</c:v>
                </c:pt>
                <c:pt idx="1123">
                  <c:v>4.0000000000000036E-3</c:v>
                </c:pt>
                <c:pt idx="1124">
                  <c:v>4.0000000000000036E-3</c:v>
                </c:pt>
                <c:pt idx="1125">
                  <c:v>4.0000000000000027E-3</c:v>
                </c:pt>
                <c:pt idx="1126">
                  <c:v>4.0000000000000027E-3</c:v>
                </c:pt>
                <c:pt idx="1127">
                  <c:v>4.0000000000000027E-3</c:v>
                </c:pt>
                <c:pt idx="1128">
                  <c:v>4.0000000000000027E-3</c:v>
                </c:pt>
                <c:pt idx="1129">
                  <c:v>4.0000000000000027E-3</c:v>
                </c:pt>
                <c:pt idx="1130">
                  <c:v>4.0000000000000027E-3</c:v>
                </c:pt>
                <c:pt idx="1131">
                  <c:v>4.0000000000000018E-3</c:v>
                </c:pt>
                <c:pt idx="1132">
                  <c:v>4.0000000000000018E-3</c:v>
                </c:pt>
                <c:pt idx="1133">
                  <c:v>4.0000000000000018E-3</c:v>
                </c:pt>
                <c:pt idx="1134">
                  <c:v>4.0000000000000018E-3</c:v>
                </c:pt>
                <c:pt idx="1135">
                  <c:v>4.0000000000000018E-3</c:v>
                </c:pt>
                <c:pt idx="1136">
                  <c:v>4.0000000000000018E-3</c:v>
                </c:pt>
                <c:pt idx="1137">
                  <c:v>4.0000000000000018E-3</c:v>
                </c:pt>
                <c:pt idx="1138">
                  <c:v>4.0000000000000018E-3</c:v>
                </c:pt>
                <c:pt idx="1139">
                  <c:v>4.0000000000000018E-3</c:v>
                </c:pt>
                <c:pt idx="1140">
                  <c:v>4.0000000000000018E-3</c:v>
                </c:pt>
                <c:pt idx="1141">
                  <c:v>4.000000000000001E-3</c:v>
                </c:pt>
                <c:pt idx="1142">
                  <c:v>4.000000000000001E-3</c:v>
                </c:pt>
                <c:pt idx="1143">
                  <c:v>4.000000000000001E-3</c:v>
                </c:pt>
                <c:pt idx="1144">
                  <c:v>4.000000000000001E-3</c:v>
                </c:pt>
                <c:pt idx="1145">
                  <c:v>4.000000000000001E-3</c:v>
                </c:pt>
                <c:pt idx="1146">
                  <c:v>4.000000000000001E-3</c:v>
                </c:pt>
                <c:pt idx="1147">
                  <c:v>4.000000000000001E-3</c:v>
                </c:pt>
                <c:pt idx="1148">
                  <c:v>4.000000000000001E-3</c:v>
                </c:pt>
                <c:pt idx="1149">
                  <c:v>4.000000000000001E-3</c:v>
                </c:pt>
                <c:pt idx="1150">
                  <c:v>4.000000000000001E-3</c:v>
                </c:pt>
                <c:pt idx="1151">
                  <c:v>4.000000000000001E-3</c:v>
                </c:pt>
                <c:pt idx="1152">
                  <c:v>4.000000000000001E-3</c:v>
                </c:pt>
                <c:pt idx="1153">
                  <c:v>4.000000000000001E-3</c:v>
                </c:pt>
                <c:pt idx="1154">
                  <c:v>4.000000000000001E-3</c:v>
                </c:pt>
                <c:pt idx="1155">
                  <c:v>4.000000000000001E-3</c:v>
                </c:pt>
                <c:pt idx="1156">
                  <c:v>4.000000000000001E-3</c:v>
                </c:pt>
                <c:pt idx="1157">
                  <c:v>4.000000000000001E-3</c:v>
                </c:pt>
                <c:pt idx="1158">
                  <c:v>4.000000000000001E-3</c:v>
                </c:pt>
                <c:pt idx="1159">
                  <c:v>4.000000000000001E-3</c:v>
                </c:pt>
                <c:pt idx="1160">
                  <c:v>4.000000000000001E-3</c:v>
                </c:pt>
                <c:pt idx="1161">
                  <c:v>4.000000000000001E-3</c:v>
                </c:pt>
                <c:pt idx="1162">
                  <c:v>4.0000000000000001E-3</c:v>
                </c:pt>
                <c:pt idx="1163">
                  <c:v>4.0000000000000001E-3</c:v>
                </c:pt>
                <c:pt idx="1164">
                  <c:v>4.0000000000000001E-3</c:v>
                </c:pt>
                <c:pt idx="1165">
                  <c:v>4.0000000000000001E-3</c:v>
                </c:pt>
                <c:pt idx="1166">
                  <c:v>4.0000000000000001E-3</c:v>
                </c:pt>
                <c:pt idx="1167">
                  <c:v>4.0000000000000001E-3</c:v>
                </c:pt>
                <c:pt idx="1168">
                  <c:v>4.0000000000000001E-3</c:v>
                </c:pt>
                <c:pt idx="1169">
                  <c:v>4.0000000000000001E-3</c:v>
                </c:pt>
                <c:pt idx="1170">
                  <c:v>4.0000000000000001E-3</c:v>
                </c:pt>
                <c:pt idx="1171">
                  <c:v>4.0000000000000001E-3</c:v>
                </c:pt>
                <c:pt idx="1172">
                  <c:v>4.0000000000000001E-3</c:v>
                </c:pt>
                <c:pt idx="1173">
                  <c:v>4.0000000000000001E-3</c:v>
                </c:pt>
                <c:pt idx="1174">
                  <c:v>4.0000000000000001E-3</c:v>
                </c:pt>
                <c:pt idx="1175">
                  <c:v>4.0000000000000001E-3</c:v>
                </c:pt>
                <c:pt idx="1176">
                  <c:v>4.0000000000000001E-3</c:v>
                </c:pt>
                <c:pt idx="1177">
                  <c:v>4.0000000000000001E-3</c:v>
                </c:pt>
                <c:pt idx="1178">
                  <c:v>4.0000000000000001E-3</c:v>
                </c:pt>
                <c:pt idx="1179">
                  <c:v>4.0000000000000001E-3</c:v>
                </c:pt>
                <c:pt idx="1180">
                  <c:v>4.0000000000000001E-3</c:v>
                </c:pt>
                <c:pt idx="1181">
                  <c:v>4.0000000000000001E-3</c:v>
                </c:pt>
                <c:pt idx="1182">
                  <c:v>4.0000000000000001E-3</c:v>
                </c:pt>
                <c:pt idx="1183">
                  <c:v>4.0000000000000001E-3</c:v>
                </c:pt>
                <c:pt idx="1184">
                  <c:v>4.0000000000000001E-3</c:v>
                </c:pt>
                <c:pt idx="1185">
                  <c:v>4.0000000000000001E-3</c:v>
                </c:pt>
                <c:pt idx="1186">
                  <c:v>4.0000000000000001E-3</c:v>
                </c:pt>
                <c:pt idx="1187">
                  <c:v>4.0000000000000001E-3</c:v>
                </c:pt>
                <c:pt idx="1188">
                  <c:v>4.0000000000000001E-3</c:v>
                </c:pt>
                <c:pt idx="1189">
                  <c:v>4.0000000000000001E-3</c:v>
                </c:pt>
                <c:pt idx="1190">
                  <c:v>4.0000000000000001E-3</c:v>
                </c:pt>
                <c:pt idx="1191">
                  <c:v>4.0000000000000001E-3</c:v>
                </c:pt>
                <c:pt idx="1192">
                  <c:v>4.0000000000000001E-3</c:v>
                </c:pt>
                <c:pt idx="1193">
                  <c:v>4.0000000000000001E-3</c:v>
                </c:pt>
                <c:pt idx="1194">
                  <c:v>4.0000000000000001E-3</c:v>
                </c:pt>
                <c:pt idx="1195">
                  <c:v>4.0000000000000001E-3</c:v>
                </c:pt>
                <c:pt idx="1196">
                  <c:v>4.0000000000000001E-3</c:v>
                </c:pt>
                <c:pt idx="1197">
                  <c:v>4.0000000000000001E-3</c:v>
                </c:pt>
                <c:pt idx="1198">
                  <c:v>4.0000000000000001E-3</c:v>
                </c:pt>
                <c:pt idx="1199">
                  <c:v>4.0000000000000001E-3</c:v>
                </c:pt>
                <c:pt idx="1200">
                  <c:v>4.0000000000000001E-3</c:v>
                </c:pt>
                <c:pt idx="1201">
                  <c:v>4.0000000000000001E-3</c:v>
                </c:pt>
                <c:pt idx="1202">
                  <c:v>4.0000000000000001E-3</c:v>
                </c:pt>
                <c:pt idx="1203">
                  <c:v>4.0000000000000001E-3</c:v>
                </c:pt>
                <c:pt idx="1204">
                  <c:v>4.0000000000000001E-3</c:v>
                </c:pt>
                <c:pt idx="1205">
                  <c:v>4.0000000000000001E-3</c:v>
                </c:pt>
                <c:pt idx="1206">
                  <c:v>4.0000000000000001E-3</c:v>
                </c:pt>
                <c:pt idx="1207">
                  <c:v>4.0000000000000001E-3</c:v>
                </c:pt>
                <c:pt idx="1208">
                  <c:v>4.0000000000000001E-3</c:v>
                </c:pt>
                <c:pt idx="1209">
                  <c:v>4.0000000000000001E-3</c:v>
                </c:pt>
                <c:pt idx="1210">
                  <c:v>4.0000000000000001E-3</c:v>
                </c:pt>
                <c:pt idx="1211">
                  <c:v>4.0000000000000001E-3</c:v>
                </c:pt>
                <c:pt idx="1212">
                  <c:v>4.0000000000000001E-3</c:v>
                </c:pt>
                <c:pt idx="1213">
                  <c:v>4.0000000000000001E-3</c:v>
                </c:pt>
                <c:pt idx="1214">
                  <c:v>4.0000000000000001E-3</c:v>
                </c:pt>
                <c:pt idx="1215">
                  <c:v>4.0000000000000001E-3</c:v>
                </c:pt>
                <c:pt idx="1216">
                  <c:v>4.0000000000000001E-3</c:v>
                </c:pt>
                <c:pt idx="1217">
                  <c:v>4.0000000000000001E-3</c:v>
                </c:pt>
                <c:pt idx="1218">
                  <c:v>4.0000000000000001E-3</c:v>
                </c:pt>
                <c:pt idx="1219">
                  <c:v>4.0000000000000001E-3</c:v>
                </c:pt>
                <c:pt idx="1220">
                  <c:v>4.0000000000000001E-3</c:v>
                </c:pt>
                <c:pt idx="1221">
                  <c:v>4.0000000000000001E-3</c:v>
                </c:pt>
                <c:pt idx="1222">
                  <c:v>4.0000000000000001E-3</c:v>
                </c:pt>
                <c:pt idx="1223">
                  <c:v>4.0000000000000001E-3</c:v>
                </c:pt>
                <c:pt idx="1224">
                  <c:v>4.0000000000000001E-3</c:v>
                </c:pt>
                <c:pt idx="1225">
                  <c:v>4.0000000000000001E-3</c:v>
                </c:pt>
                <c:pt idx="1226">
                  <c:v>4.0000000000000001E-3</c:v>
                </c:pt>
                <c:pt idx="1227">
                  <c:v>4.0000000000000001E-3</c:v>
                </c:pt>
                <c:pt idx="1228">
                  <c:v>4.0000000000000001E-3</c:v>
                </c:pt>
                <c:pt idx="1229">
                  <c:v>4.0000000000000001E-3</c:v>
                </c:pt>
                <c:pt idx="1230">
                  <c:v>4.0000000000000001E-3</c:v>
                </c:pt>
                <c:pt idx="1231">
                  <c:v>4.0000000000000001E-3</c:v>
                </c:pt>
                <c:pt idx="1232">
                  <c:v>4.0000000000000001E-3</c:v>
                </c:pt>
                <c:pt idx="1233">
                  <c:v>4.0000000000000001E-3</c:v>
                </c:pt>
                <c:pt idx="1234">
                  <c:v>4.0000000000000001E-3</c:v>
                </c:pt>
                <c:pt idx="1235">
                  <c:v>4.0000000000000001E-3</c:v>
                </c:pt>
                <c:pt idx="1236">
                  <c:v>4.0000000000000001E-3</c:v>
                </c:pt>
                <c:pt idx="1237">
                  <c:v>4.0000000000000001E-3</c:v>
                </c:pt>
                <c:pt idx="1238">
                  <c:v>4.0000000000000001E-3</c:v>
                </c:pt>
                <c:pt idx="1239">
                  <c:v>4.0000000000000001E-3</c:v>
                </c:pt>
                <c:pt idx="1240">
                  <c:v>4.0000000000000001E-3</c:v>
                </c:pt>
                <c:pt idx="1241">
                  <c:v>4.0000000000000001E-3</c:v>
                </c:pt>
                <c:pt idx="1242">
                  <c:v>4.0000000000000001E-3</c:v>
                </c:pt>
                <c:pt idx="1243">
                  <c:v>4.0000000000000001E-3</c:v>
                </c:pt>
                <c:pt idx="1244">
                  <c:v>4.0000000000000001E-3</c:v>
                </c:pt>
                <c:pt idx="1245">
                  <c:v>4.0000000000000001E-3</c:v>
                </c:pt>
                <c:pt idx="1246">
                  <c:v>4.0000000000000001E-3</c:v>
                </c:pt>
                <c:pt idx="1247">
                  <c:v>4.0000000000000001E-3</c:v>
                </c:pt>
                <c:pt idx="1248">
                  <c:v>4.0000000000000001E-3</c:v>
                </c:pt>
                <c:pt idx="1249">
                  <c:v>4.0000000000000001E-3</c:v>
                </c:pt>
                <c:pt idx="1250">
                  <c:v>4.0000000000000001E-3</c:v>
                </c:pt>
                <c:pt idx="1251">
                  <c:v>4.0000000000000001E-3</c:v>
                </c:pt>
                <c:pt idx="1252">
                  <c:v>4.0000000000000001E-3</c:v>
                </c:pt>
                <c:pt idx="1253">
                  <c:v>4.0000000000000001E-3</c:v>
                </c:pt>
                <c:pt idx="1254">
                  <c:v>4.0000000000000001E-3</c:v>
                </c:pt>
                <c:pt idx="1255">
                  <c:v>4.0000000000000001E-3</c:v>
                </c:pt>
                <c:pt idx="1256">
                  <c:v>4.0000000000000001E-3</c:v>
                </c:pt>
                <c:pt idx="1257">
                  <c:v>4.0000000000000001E-3</c:v>
                </c:pt>
                <c:pt idx="1258">
                  <c:v>4.0000000000000001E-3</c:v>
                </c:pt>
                <c:pt idx="1259">
                  <c:v>4.0000000000000001E-3</c:v>
                </c:pt>
                <c:pt idx="1260">
                  <c:v>4.0000000000000001E-3</c:v>
                </c:pt>
                <c:pt idx="1261">
                  <c:v>4.0000000000000001E-3</c:v>
                </c:pt>
                <c:pt idx="1262">
                  <c:v>4.0000000000000001E-3</c:v>
                </c:pt>
                <c:pt idx="1263">
                  <c:v>4.0000000000000001E-3</c:v>
                </c:pt>
                <c:pt idx="1264">
                  <c:v>4.0000000000000001E-3</c:v>
                </c:pt>
                <c:pt idx="1265">
                  <c:v>4.0000000000000001E-3</c:v>
                </c:pt>
                <c:pt idx="1266">
                  <c:v>4.0000000000000001E-3</c:v>
                </c:pt>
                <c:pt idx="1267">
                  <c:v>4.0000000000000001E-3</c:v>
                </c:pt>
                <c:pt idx="1268">
                  <c:v>4.0000000000000001E-3</c:v>
                </c:pt>
                <c:pt idx="1269">
                  <c:v>4.0000000000000001E-3</c:v>
                </c:pt>
                <c:pt idx="1270">
                  <c:v>4.0000000000000001E-3</c:v>
                </c:pt>
                <c:pt idx="1271">
                  <c:v>4.0000000000000001E-3</c:v>
                </c:pt>
                <c:pt idx="1272">
                  <c:v>4.0000000000000001E-3</c:v>
                </c:pt>
                <c:pt idx="1273">
                  <c:v>4.0000000000000001E-3</c:v>
                </c:pt>
                <c:pt idx="1274">
                  <c:v>4.0000000000000001E-3</c:v>
                </c:pt>
                <c:pt idx="1275">
                  <c:v>4.0000000000000001E-3</c:v>
                </c:pt>
                <c:pt idx="1276">
                  <c:v>4.0000000000000001E-3</c:v>
                </c:pt>
                <c:pt idx="1277">
                  <c:v>4.0000000000000001E-3</c:v>
                </c:pt>
                <c:pt idx="1278">
                  <c:v>4.0000000000000001E-3</c:v>
                </c:pt>
                <c:pt idx="1279">
                  <c:v>4.0000000000000001E-3</c:v>
                </c:pt>
                <c:pt idx="1280">
                  <c:v>4.0000000000000001E-3</c:v>
                </c:pt>
                <c:pt idx="1281">
                  <c:v>4.0000000000000001E-3</c:v>
                </c:pt>
                <c:pt idx="1282">
                  <c:v>4.0000000000000001E-3</c:v>
                </c:pt>
                <c:pt idx="1283">
                  <c:v>4.0000000000000001E-3</c:v>
                </c:pt>
                <c:pt idx="1284">
                  <c:v>4.0000000000000001E-3</c:v>
                </c:pt>
                <c:pt idx="1285">
                  <c:v>4.0000000000000001E-3</c:v>
                </c:pt>
                <c:pt idx="1286">
                  <c:v>4.0000000000000001E-3</c:v>
                </c:pt>
                <c:pt idx="1287">
                  <c:v>4.0000000000000001E-3</c:v>
                </c:pt>
                <c:pt idx="1288">
                  <c:v>4.0000000000000001E-3</c:v>
                </c:pt>
                <c:pt idx="1289">
                  <c:v>4.0000000000000001E-3</c:v>
                </c:pt>
                <c:pt idx="1290">
                  <c:v>4.0000000000000001E-3</c:v>
                </c:pt>
                <c:pt idx="1291">
                  <c:v>4.0000000000000001E-3</c:v>
                </c:pt>
                <c:pt idx="1292">
                  <c:v>4.0000000000000001E-3</c:v>
                </c:pt>
                <c:pt idx="1293">
                  <c:v>4.0000000000000001E-3</c:v>
                </c:pt>
                <c:pt idx="1294">
                  <c:v>4.0000000000000001E-3</c:v>
                </c:pt>
                <c:pt idx="1295">
                  <c:v>4.0000000000000001E-3</c:v>
                </c:pt>
                <c:pt idx="1296">
                  <c:v>4.0000000000000001E-3</c:v>
                </c:pt>
                <c:pt idx="1297">
                  <c:v>4.0000000000000001E-3</c:v>
                </c:pt>
                <c:pt idx="1298">
                  <c:v>4.0000000000000001E-3</c:v>
                </c:pt>
                <c:pt idx="1299">
                  <c:v>4.0000000000000001E-3</c:v>
                </c:pt>
                <c:pt idx="1300">
                  <c:v>4.0000000000000001E-3</c:v>
                </c:pt>
                <c:pt idx="1301">
                  <c:v>4.0000000000000001E-3</c:v>
                </c:pt>
                <c:pt idx="1302">
                  <c:v>4.0000000000000001E-3</c:v>
                </c:pt>
                <c:pt idx="1303">
                  <c:v>4.0000000000000001E-3</c:v>
                </c:pt>
                <c:pt idx="1304">
                  <c:v>4.0000000000000001E-3</c:v>
                </c:pt>
                <c:pt idx="1305">
                  <c:v>4.0000000000000001E-3</c:v>
                </c:pt>
                <c:pt idx="1306">
                  <c:v>4.0000000000000001E-3</c:v>
                </c:pt>
                <c:pt idx="1307">
                  <c:v>4.0000000000000001E-3</c:v>
                </c:pt>
                <c:pt idx="1308">
                  <c:v>4.0000000000000001E-3</c:v>
                </c:pt>
                <c:pt idx="1309">
                  <c:v>4.0000000000000001E-3</c:v>
                </c:pt>
                <c:pt idx="1310">
                  <c:v>4.0000000000000001E-3</c:v>
                </c:pt>
                <c:pt idx="1311">
                  <c:v>4.0000000000000001E-3</c:v>
                </c:pt>
                <c:pt idx="1312">
                  <c:v>4.0000000000000001E-3</c:v>
                </c:pt>
                <c:pt idx="1313">
                  <c:v>4.0000000000000001E-3</c:v>
                </c:pt>
                <c:pt idx="1314">
                  <c:v>4.0000000000000001E-3</c:v>
                </c:pt>
                <c:pt idx="1315">
                  <c:v>4.0000000000000001E-3</c:v>
                </c:pt>
                <c:pt idx="1316">
                  <c:v>4.0000000000000001E-3</c:v>
                </c:pt>
                <c:pt idx="1317">
                  <c:v>4.0000000000000001E-3</c:v>
                </c:pt>
                <c:pt idx="1318">
                  <c:v>4.0000000000000001E-3</c:v>
                </c:pt>
                <c:pt idx="1319">
                  <c:v>4.0000000000000001E-3</c:v>
                </c:pt>
                <c:pt idx="1320">
                  <c:v>4.0000000000000001E-3</c:v>
                </c:pt>
                <c:pt idx="1321">
                  <c:v>4.0000000000000001E-3</c:v>
                </c:pt>
                <c:pt idx="1322">
                  <c:v>4.0000000000000001E-3</c:v>
                </c:pt>
                <c:pt idx="1323">
                  <c:v>4.0000000000000001E-3</c:v>
                </c:pt>
                <c:pt idx="1324">
                  <c:v>4.0000000000000001E-3</c:v>
                </c:pt>
                <c:pt idx="1325">
                  <c:v>4.0000000000000001E-3</c:v>
                </c:pt>
                <c:pt idx="1326">
                  <c:v>4.0000000000000001E-3</c:v>
                </c:pt>
                <c:pt idx="1327">
                  <c:v>4.0000000000000001E-3</c:v>
                </c:pt>
                <c:pt idx="1328">
                  <c:v>4.0000000000000001E-3</c:v>
                </c:pt>
                <c:pt idx="1329">
                  <c:v>4.0000000000000001E-3</c:v>
                </c:pt>
                <c:pt idx="1330">
                  <c:v>4.0000000000000001E-3</c:v>
                </c:pt>
                <c:pt idx="1331">
                  <c:v>4.0000000000000001E-3</c:v>
                </c:pt>
                <c:pt idx="1332">
                  <c:v>4.0000000000000001E-3</c:v>
                </c:pt>
                <c:pt idx="1333">
                  <c:v>4.0000000000000001E-3</c:v>
                </c:pt>
                <c:pt idx="1334">
                  <c:v>4.0000000000000001E-3</c:v>
                </c:pt>
                <c:pt idx="1335">
                  <c:v>4.0000000000000001E-3</c:v>
                </c:pt>
                <c:pt idx="1336">
                  <c:v>4.0000000000000001E-3</c:v>
                </c:pt>
                <c:pt idx="1337">
                  <c:v>4.0000000000000001E-3</c:v>
                </c:pt>
                <c:pt idx="1338">
                  <c:v>4.0000000000000001E-3</c:v>
                </c:pt>
                <c:pt idx="1339">
                  <c:v>4.0000000000000001E-3</c:v>
                </c:pt>
                <c:pt idx="1340">
                  <c:v>4.0000000000000001E-3</c:v>
                </c:pt>
                <c:pt idx="1341">
                  <c:v>4.0000000000000001E-3</c:v>
                </c:pt>
                <c:pt idx="1342">
                  <c:v>4.0000000000000001E-3</c:v>
                </c:pt>
                <c:pt idx="1343">
                  <c:v>4.0000000000000001E-3</c:v>
                </c:pt>
                <c:pt idx="1344">
                  <c:v>4.0000000000000001E-3</c:v>
                </c:pt>
                <c:pt idx="1345">
                  <c:v>4.0000000000000001E-3</c:v>
                </c:pt>
                <c:pt idx="1346">
                  <c:v>4.0000000000000001E-3</c:v>
                </c:pt>
                <c:pt idx="1347">
                  <c:v>4.0000000000000001E-3</c:v>
                </c:pt>
                <c:pt idx="1348">
                  <c:v>4.0000000000000001E-3</c:v>
                </c:pt>
                <c:pt idx="1349">
                  <c:v>4.0000000000000001E-3</c:v>
                </c:pt>
                <c:pt idx="1350">
                  <c:v>4.0000000000000001E-3</c:v>
                </c:pt>
                <c:pt idx="1351">
                  <c:v>4.0000000000000001E-3</c:v>
                </c:pt>
                <c:pt idx="1352">
                  <c:v>4.0000000000000001E-3</c:v>
                </c:pt>
                <c:pt idx="1353">
                  <c:v>4.0000000000000001E-3</c:v>
                </c:pt>
                <c:pt idx="1354">
                  <c:v>4.0000000000000001E-3</c:v>
                </c:pt>
                <c:pt idx="1355">
                  <c:v>4.0000000000000001E-3</c:v>
                </c:pt>
                <c:pt idx="1356">
                  <c:v>4.0000000000000001E-3</c:v>
                </c:pt>
                <c:pt idx="1357">
                  <c:v>4.0000000000000001E-3</c:v>
                </c:pt>
                <c:pt idx="1358">
                  <c:v>4.0000000000000001E-3</c:v>
                </c:pt>
                <c:pt idx="1359">
                  <c:v>4.0000000000000001E-3</c:v>
                </c:pt>
                <c:pt idx="1360">
                  <c:v>4.0000000000000001E-3</c:v>
                </c:pt>
                <c:pt idx="1361">
                  <c:v>4.0000000000000001E-3</c:v>
                </c:pt>
                <c:pt idx="1362">
                  <c:v>4.0000000000000001E-3</c:v>
                </c:pt>
                <c:pt idx="1363">
                  <c:v>4.0000000000000001E-3</c:v>
                </c:pt>
                <c:pt idx="1364">
                  <c:v>4.0000000000000001E-3</c:v>
                </c:pt>
                <c:pt idx="1365">
                  <c:v>4.0000000000000001E-3</c:v>
                </c:pt>
                <c:pt idx="1366">
                  <c:v>4.0000000000000001E-3</c:v>
                </c:pt>
                <c:pt idx="1367">
                  <c:v>4.0000000000000001E-3</c:v>
                </c:pt>
                <c:pt idx="1368">
                  <c:v>4.0000000000000001E-3</c:v>
                </c:pt>
                <c:pt idx="1369">
                  <c:v>4.0000000000000001E-3</c:v>
                </c:pt>
                <c:pt idx="1370">
                  <c:v>4.0000000000000001E-3</c:v>
                </c:pt>
                <c:pt idx="1371">
                  <c:v>4.0000000000000001E-3</c:v>
                </c:pt>
                <c:pt idx="1372">
                  <c:v>4.0000000000000001E-3</c:v>
                </c:pt>
                <c:pt idx="1373">
                  <c:v>4.0000000000000001E-3</c:v>
                </c:pt>
                <c:pt idx="1374">
                  <c:v>4.0000000000000001E-3</c:v>
                </c:pt>
                <c:pt idx="1375">
                  <c:v>4.0000000000000001E-3</c:v>
                </c:pt>
                <c:pt idx="1376">
                  <c:v>4.0000000000000001E-3</c:v>
                </c:pt>
                <c:pt idx="1377">
                  <c:v>4.0000000000000001E-3</c:v>
                </c:pt>
                <c:pt idx="1378">
                  <c:v>4.0000000000000001E-3</c:v>
                </c:pt>
                <c:pt idx="1379">
                  <c:v>4.0000000000000001E-3</c:v>
                </c:pt>
                <c:pt idx="1380">
                  <c:v>4.0000000000000001E-3</c:v>
                </c:pt>
                <c:pt idx="1381">
                  <c:v>4.0000000000000001E-3</c:v>
                </c:pt>
                <c:pt idx="1382">
                  <c:v>4.0000000000000001E-3</c:v>
                </c:pt>
                <c:pt idx="1383">
                  <c:v>4.0000000000000001E-3</c:v>
                </c:pt>
                <c:pt idx="1384">
                  <c:v>4.0000000000000001E-3</c:v>
                </c:pt>
                <c:pt idx="1385">
                  <c:v>4.0000000000000001E-3</c:v>
                </c:pt>
                <c:pt idx="1386">
                  <c:v>4.0000000000000001E-3</c:v>
                </c:pt>
                <c:pt idx="1387">
                  <c:v>4.0000000000000001E-3</c:v>
                </c:pt>
                <c:pt idx="1388">
                  <c:v>4.0000000000000001E-3</c:v>
                </c:pt>
                <c:pt idx="1389">
                  <c:v>4.0000000000000001E-3</c:v>
                </c:pt>
                <c:pt idx="1390">
                  <c:v>4.0000000000000001E-3</c:v>
                </c:pt>
                <c:pt idx="1391">
                  <c:v>4.0000000000000001E-3</c:v>
                </c:pt>
                <c:pt idx="1392">
                  <c:v>4.0000000000000001E-3</c:v>
                </c:pt>
                <c:pt idx="1393">
                  <c:v>4.0000000000000001E-3</c:v>
                </c:pt>
                <c:pt idx="1394">
                  <c:v>4.0000000000000001E-3</c:v>
                </c:pt>
                <c:pt idx="1395">
                  <c:v>4.0000000000000001E-3</c:v>
                </c:pt>
                <c:pt idx="1396">
                  <c:v>4.0000000000000001E-3</c:v>
                </c:pt>
                <c:pt idx="1397">
                  <c:v>4.0000000000000001E-3</c:v>
                </c:pt>
                <c:pt idx="1398">
                  <c:v>4.0000000000000001E-3</c:v>
                </c:pt>
                <c:pt idx="1399">
                  <c:v>4.0000000000000001E-3</c:v>
                </c:pt>
                <c:pt idx="1400">
                  <c:v>4.0000000000000001E-3</c:v>
                </c:pt>
                <c:pt idx="1401">
                  <c:v>4.0000000000000001E-3</c:v>
                </c:pt>
                <c:pt idx="1402">
                  <c:v>4.0000000000000001E-3</c:v>
                </c:pt>
                <c:pt idx="1403">
                  <c:v>4.0000000000000001E-3</c:v>
                </c:pt>
                <c:pt idx="1404">
                  <c:v>4.0000000000000001E-3</c:v>
                </c:pt>
                <c:pt idx="1405">
                  <c:v>4.0000000000000001E-3</c:v>
                </c:pt>
                <c:pt idx="1406">
                  <c:v>4.0000000000000001E-3</c:v>
                </c:pt>
                <c:pt idx="1407">
                  <c:v>4.0000000000000001E-3</c:v>
                </c:pt>
                <c:pt idx="1408">
                  <c:v>4.0000000000000001E-3</c:v>
                </c:pt>
                <c:pt idx="1409">
                  <c:v>4.0000000000000001E-3</c:v>
                </c:pt>
                <c:pt idx="1410">
                  <c:v>4.0000000000000001E-3</c:v>
                </c:pt>
                <c:pt idx="1411">
                  <c:v>4.0000000000000001E-3</c:v>
                </c:pt>
                <c:pt idx="1412">
                  <c:v>4.0000000000000001E-3</c:v>
                </c:pt>
                <c:pt idx="1413">
                  <c:v>4.0000000000000001E-3</c:v>
                </c:pt>
                <c:pt idx="1414">
                  <c:v>4.0000000000000001E-3</c:v>
                </c:pt>
                <c:pt idx="1415">
                  <c:v>4.0000000000000001E-3</c:v>
                </c:pt>
                <c:pt idx="1416">
                  <c:v>4.0000000000000001E-3</c:v>
                </c:pt>
                <c:pt idx="1417">
                  <c:v>4.0000000000000001E-3</c:v>
                </c:pt>
                <c:pt idx="1418">
                  <c:v>4.0000000000000001E-3</c:v>
                </c:pt>
                <c:pt idx="1419">
                  <c:v>4.0000000000000001E-3</c:v>
                </c:pt>
                <c:pt idx="1420">
                  <c:v>4.0000000000000001E-3</c:v>
                </c:pt>
                <c:pt idx="1421">
                  <c:v>4.0000000000000001E-3</c:v>
                </c:pt>
                <c:pt idx="1422">
                  <c:v>4.0000000000000001E-3</c:v>
                </c:pt>
                <c:pt idx="1423">
                  <c:v>4.0000000000000001E-3</c:v>
                </c:pt>
                <c:pt idx="1424">
                  <c:v>4.0000000000000001E-3</c:v>
                </c:pt>
                <c:pt idx="1425">
                  <c:v>4.0000000000000001E-3</c:v>
                </c:pt>
                <c:pt idx="1426">
                  <c:v>4.0000000000000001E-3</c:v>
                </c:pt>
                <c:pt idx="1427">
                  <c:v>4.0000000000000001E-3</c:v>
                </c:pt>
                <c:pt idx="1428">
                  <c:v>4.0000000000000001E-3</c:v>
                </c:pt>
                <c:pt idx="1429">
                  <c:v>4.0000000000000001E-3</c:v>
                </c:pt>
                <c:pt idx="1430">
                  <c:v>4.0000000000000001E-3</c:v>
                </c:pt>
                <c:pt idx="1431">
                  <c:v>4.0000000000000001E-3</c:v>
                </c:pt>
                <c:pt idx="1432">
                  <c:v>4.0000000000000001E-3</c:v>
                </c:pt>
                <c:pt idx="1433">
                  <c:v>4.0000000000000001E-3</c:v>
                </c:pt>
                <c:pt idx="1434">
                  <c:v>4.0000000000000001E-3</c:v>
                </c:pt>
                <c:pt idx="1435">
                  <c:v>4.0000000000000001E-3</c:v>
                </c:pt>
                <c:pt idx="1436">
                  <c:v>4.0000000000000001E-3</c:v>
                </c:pt>
                <c:pt idx="1437">
                  <c:v>4.0000000000000001E-3</c:v>
                </c:pt>
                <c:pt idx="1438">
                  <c:v>4.0000000000000001E-3</c:v>
                </c:pt>
                <c:pt idx="1439">
                  <c:v>4.0000000000000001E-3</c:v>
                </c:pt>
                <c:pt idx="1440">
                  <c:v>4.0000000000000001E-3</c:v>
                </c:pt>
                <c:pt idx="1441">
                  <c:v>4.0000000000000001E-3</c:v>
                </c:pt>
                <c:pt idx="1442">
                  <c:v>4.0000000000000001E-3</c:v>
                </c:pt>
                <c:pt idx="1443">
                  <c:v>4.0000000000000001E-3</c:v>
                </c:pt>
                <c:pt idx="1444">
                  <c:v>4.0000000000000001E-3</c:v>
                </c:pt>
                <c:pt idx="1445">
                  <c:v>4.0000000000000001E-3</c:v>
                </c:pt>
                <c:pt idx="1446">
                  <c:v>4.0000000000000001E-3</c:v>
                </c:pt>
                <c:pt idx="1447">
                  <c:v>4.0000000000000001E-3</c:v>
                </c:pt>
                <c:pt idx="1448">
                  <c:v>4.0000000000000001E-3</c:v>
                </c:pt>
                <c:pt idx="1449">
                  <c:v>4.0000000000000001E-3</c:v>
                </c:pt>
                <c:pt idx="1450">
                  <c:v>4.0000000000000001E-3</c:v>
                </c:pt>
                <c:pt idx="1451">
                  <c:v>4.0000000000000001E-3</c:v>
                </c:pt>
                <c:pt idx="1452">
                  <c:v>4.0000000000000001E-3</c:v>
                </c:pt>
                <c:pt idx="1453">
                  <c:v>4.0000000000000001E-3</c:v>
                </c:pt>
                <c:pt idx="1454">
                  <c:v>4.0000000000000001E-3</c:v>
                </c:pt>
                <c:pt idx="1455">
                  <c:v>4.0000000000000001E-3</c:v>
                </c:pt>
                <c:pt idx="1456">
                  <c:v>4.0000000000000001E-3</c:v>
                </c:pt>
                <c:pt idx="1457">
                  <c:v>4.0000000000000001E-3</c:v>
                </c:pt>
                <c:pt idx="1458">
                  <c:v>4.0000000000000001E-3</c:v>
                </c:pt>
                <c:pt idx="1459">
                  <c:v>4.0000000000000001E-3</c:v>
                </c:pt>
                <c:pt idx="1460">
                  <c:v>4.0000000000000001E-3</c:v>
                </c:pt>
                <c:pt idx="1461">
                  <c:v>4.0000000000000001E-3</c:v>
                </c:pt>
                <c:pt idx="1462">
                  <c:v>4.0000000000000001E-3</c:v>
                </c:pt>
                <c:pt idx="1463">
                  <c:v>4.0000000000000001E-3</c:v>
                </c:pt>
                <c:pt idx="1464">
                  <c:v>4.0000000000000001E-3</c:v>
                </c:pt>
                <c:pt idx="1465">
                  <c:v>4.0000000000000001E-3</c:v>
                </c:pt>
                <c:pt idx="1466">
                  <c:v>4.0000000000000001E-3</c:v>
                </c:pt>
                <c:pt idx="1467">
                  <c:v>4.0000000000000001E-3</c:v>
                </c:pt>
                <c:pt idx="1468">
                  <c:v>4.0000000000000001E-3</c:v>
                </c:pt>
                <c:pt idx="1469">
                  <c:v>4.0000000000000001E-3</c:v>
                </c:pt>
                <c:pt idx="1470">
                  <c:v>4.0000000000000001E-3</c:v>
                </c:pt>
                <c:pt idx="1471">
                  <c:v>4.0000000000000001E-3</c:v>
                </c:pt>
                <c:pt idx="1472">
                  <c:v>4.0000000000000001E-3</c:v>
                </c:pt>
                <c:pt idx="1473">
                  <c:v>4.0000000000000001E-3</c:v>
                </c:pt>
                <c:pt idx="1474">
                  <c:v>4.0000000000000001E-3</c:v>
                </c:pt>
                <c:pt idx="1475">
                  <c:v>4.0000000000000001E-3</c:v>
                </c:pt>
                <c:pt idx="1476">
                  <c:v>4.0000000000000001E-3</c:v>
                </c:pt>
                <c:pt idx="1477">
                  <c:v>4.0000000000000001E-3</c:v>
                </c:pt>
                <c:pt idx="1478">
                  <c:v>4.0000000000000001E-3</c:v>
                </c:pt>
                <c:pt idx="1479">
                  <c:v>4.0000000000000001E-3</c:v>
                </c:pt>
                <c:pt idx="1480">
                  <c:v>4.0000000000000001E-3</c:v>
                </c:pt>
                <c:pt idx="1481">
                  <c:v>4.0000000000000001E-3</c:v>
                </c:pt>
                <c:pt idx="1482">
                  <c:v>4.0000000000000001E-3</c:v>
                </c:pt>
                <c:pt idx="1483">
                  <c:v>4.0000000000000001E-3</c:v>
                </c:pt>
                <c:pt idx="1484">
                  <c:v>4.0000000000000001E-3</c:v>
                </c:pt>
                <c:pt idx="1485">
                  <c:v>4.0000000000000001E-3</c:v>
                </c:pt>
                <c:pt idx="1486">
                  <c:v>4.0000000000000001E-3</c:v>
                </c:pt>
                <c:pt idx="1487">
                  <c:v>4.0000000000000001E-3</c:v>
                </c:pt>
                <c:pt idx="1488">
                  <c:v>4.0000000000000001E-3</c:v>
                </c:pt>
                <c:pt idx="1489">
                  <c:v>4.0000000000000001E-3</c:v>
                </c:pt>
                <c:pt idx="1490">
                  <c:v>4.0000000000000001E-3</c:v>
                </c:pt>
                <c:pt idx="1491">
                  <c:v>4.0000000000000001E-3</c:v>
                </c:pt>
                <c:pt idx="1492">
                  <c:v>4.0000000000000001E-3</c:v>
                </c:pt>
                <c:pt idx="1493">
                  <c:v>4.0000000000000001E-3</c:v>
                </c:pt>
                <c:pt idx="1494">
                  <c:v>4.0000000000000001E-3</c:v>
                </c:pt>
                <c:pt idx="1495">
                  <c:v>4.0000000000000001E-3</c:v>
                </c:pt>
                <c:pt idx="1496">
                  <c:v>4.0000000000000001E-3</c:v>
                </c:pt>
                <c:pt idx="1497">
                  <c:v>4.0000000000000001E-3</c:v>
                </c:pt>
                <c:pt idx="1498">
                  <c:v>4.0000000000000001E-3</c:v>
                </c:pt>
                <c:pt idx="1499">
                  <c:v>4.0000000000000001E-3</c:v>
                </c:pt>
                <c:pt idx="1500">
                  <c:v>4.0000000000000001E-3</c:v>
                </c:pt>
                <c:pt idx="1501">
                  <c:v>4.0000000000000001E-3</c:v>
                </c:pt>
                <c:pt idx="1502">
                  <c:v>4.0000000000000001E-3</c:v>
                </c:pt>
                <c:pt idx="1503">
                  <c:v>4.0000000000000001E-3</c:v>
                </c:pt>
                <c:pt idx="1504">
                  <c:v>4.0000000000000001E-3</c:v>
                </c:pt>
                <c:pt idx="1505">
                  <c:v>4.0000000000000001E-3</c:v>
                </c:pt>
                <c:pt idx="1506">
                  <c:v>4.0000000000000001E-3</c:v>
                </c:pt>
                <c:pt idx="1507">
                  <c:v>4.0000000000000001E-3</c:v>
                </c:pt>
                <c:pt idx="1508">
                  <c:v>4.0000000000000001E-3</c:v>
                </c:pt>
                <c:pt idx="1509">
                  <c:v>4.0000000000000001E-3</c:v>
                </c:pt>
                <c:pt idx="1510">
                  <c:v>4.0000000000000001E-3</c:v>
                </c:pt>
                <c:pt idx="1511">
                  <c:v>4.0000000000000001E-3</c:v>
                </c:pt>
                <c:pt idx="1512">
                  <c:v>4.0000000000000001E-3</c:v>
                </c:pt>
                <c:pt idx="1513">
                  <c:v>4.0000000000000001E-3</c:v>
                </c:pt>
                <c:pt idx="1514">
                  <c:v>4.0000000000000001E-3</c:v>
                </c:pt>
                <c:pt idx="1515">
                  <c:v>4.0000000000000001E-3</c:v>
                </c:pt>
                <c:pt idx="1516">
                  <c:v>4.0000000000000001E-3</c:v>
                </c:pt>
                <c:pt idx="1517">
                  <c:v>4.0000000000000001E-3</c:v>
                </c:pt>
                <c:pt idx="1518">
                  <c:v>4.0000000000000001E-3</c:v>
                </c:pt>
                <c:pt idx="1519">
                  <c:v>4.0000000000000001E-3</c:v>
                </c:pt>
                <c:pt idx="1520">
                  <c:v>4.0000000000000001E-3</c:v>
                </c:pt>
                <c:pt idx="1521">
                  <c:v>4.0000000000000001E-3</c:v>
                </c:pt>
                <c:pt idx="1522">
                  <c:v>4.0000000000000001E-3</c:v>
                </c:pt>
                <c:pt idx="1523">
                  <c:v>4.0000000000000001E-3</c:v>
                </c:pt>
                <c:pt idx="1524">
                  <c:v>4.0000000000000001E-3</c:v>
                </c:pt>
                <c:pt idx="1525">
                  <c:v>4.0000000000000001E-3</c:v>
                </c:pt>
                <c:pt idx="1526">
                  <c:v>4.0000000000000001E-3</c:v>
                </c:pt>
                <c:pt idx="1527">
                  <c:v>4.0000000000000001E-3</c:v>
                </c:pt>
                <c:pt idx="1528">
                  <c:v>4.0000000000000001E-3</c:v>
                </c:pt>
                <c:pt idx="1529">
                  <c:v>4.0000000000000001E-3</c:v>
                </c:pt>
                <c:pt idx="1530">
                  <c:v>4.0000000000000001E-3</c:v>
                </c:pt>
                <c:pt idx="1531">
                  <c:v>4.0000000000000001E-3</c:v>
                </c:pt>
                <c:pt idx="1532">
                  <c:v>4.0000000000000001E-3</c:v>
                </c:pt>
                <c:pt idx="1533">
                  <c:v>4.0000000000000001E-3</c:v>
                </c:pt>
                <c:pt idx="1534">
                  <c:v>4.0000000000000001E-3</c:v>
                </c:pt>
                <c:pt idx="1535">
                  <c:v>4.0000000000000001E-3</c:v>
                </c:pt>
                <c:pt idx="1536">
                  <c:v>4.0000000000000001E-3</c:v>
                </c:pt>
                <c:pt idx="1537">
                  <c:v>4.0000000000000001E-3</c:v>
                </c:pt>
                <c:pt idx="1538">
                  <c:v>4.0000000000000001E-3</c:v>
                </c:pt>
                <c:pt idx="1539">
                  <c:v>4.0000000000000001E-3</c:v>
                </c:pt>
                <c:pt idx="1540">
                  <c:v>4.0000000000000001E-3</c:v>
                </c:pt>
                <c:pt idx="1541">
                  <c:v>4.0000000000000001E-3</c:v>
                </c:pt>
                <c:pt idx="1542">
                  <c:v>4.0000000000000001E-3</c:v>
                </c:pt>
                <c:pt idx="1543">
                  <c:v>4.0000000000000001E-3</c:v>
                </c:pt>
                <c:pt idx="1544">
                  <c:v>4.0000000000000001E-3</c:v>
                </c:pt>
                <c:pt idx="1545">
                  <c:v>4.0000000000000001E-3</c:v>
                </c:pt>
                <c:pt idx="1546">
                  <c:v>4.0000000000000001E-3</c:v>
                </c:pt>
                <c:pt idx="1547">
                  <c:v>4.0000000000000001E-3</c:v>
                </c:pt>
                <c:pt idx="1548">
                  <c:v>4.0000000000000001E-3</c:v>
                </c:pt>
                <c:pt idx="1549">
                  <c:v>4.0000000000000001E-3</c:v>
                </c:pt>
                <c:pt idx="1550">
                  <c:v>4.0000000000000001E-3</c:v>
                </c:pt>
                <c:pt idx="1551">
                  <c:v>4.0000000000000001E-3</c:v>
                </c:pt>
                <c:pt idx="1552">
                  <c:v>4.0000000000000001E-3</c:v>
                </c:pt>
                <c:pt idx="1553">
                  <c:v>4.0000000000000001E-3</c:v>
                </c:pt>
                <c:pt idx="1554">
                  <c:v>4.0000000000000001E-3</c:v>
                </c:pt>
                <c:pt idx="1555">
                  <c:v>4.0000000000000001E-3</c:v>
                </c:pt>
                <c:pt idx="1556">
                  <c:v>4.0000000000000001E-3</c:v>
                </c:pt>
                <c:pt idx="1557">
                  <c:v>4.0000000000000001E-3</c:v>
                </c:pt>
                <c:pt idx="1558">
                  <c:v>4.0000000000000001E-3</c:v>
                </c:pt>
                <c:pt idx="1559">
                  <c:v>4.0000000000000001E-3</c:v>
                </c:pt>
                <c:pt idx="1560">
                  <c:v>4.0000000000000001E-3</c:v>
                </c:pt>
                <c:pt idx="1561">
                  <c:v>4.0000000000000001E-3</c:v>
                </c:pt>
                <c:pt idx="1562">
                  <c:v>4.0000000000000001E-3</c:v>
                </c:pt>
                <c:pt idx="1563">
                  <c:v>4.0000000000000001E-3</c:v>
                </c:pt>
                <c:pt idx="1564">
                  <c:v>4.0000000000000001E-3</c:v>
                </c:pt>
                <c:pt idx="1565">
                  <c:v>4.0000000000000001E-3</c:v>
                </c:pt>
                <c:pt idx="1566">
                  <c:v>4.0000000000000001E-3</c:v>
                </c:pt>
                <c:pt idx="1567">
                  <c:v>4.0000000000000001E-3</c:v>
                </c:pt>
                <c:pt idx="1568">
                  <c:v>4.0000000000000001E-3</c:v>
                </c:pt>
                <c:pt idx="1569">
                  <c:v>4.0000000000000001E-3</c:v>
                </c:pt>
                <c:pt idx="1570">
                  <c:v>4.0000000000000001E-3</c:v>
                </c:pt>
                <c:pt idx="1571">
                  <c:v>4.0000000000000001E-3</c:v>
                </c:pt>
                <c:pt idx="1572">
                  <c:v>4.0000000000000001E-3</c:v>
                </c:pt>
                <c:pt idx="1573">
                  <c:v>4.0000000000000001E-3</c:v>
                </c:pt>
                <c:pt idx="1574">
                  <c:v>4.0000000000000001E-3</c:v>
                </c:pt>
                <c:pt idx="1575">
                  <c:v>4.0000000000000001E-3</c:v>
                </c:pt>
                <c:pt idx="1576">
                  <c:v>4.0000000000000001E-3</c:v>
                </c:pt>
                <c:pt idx="1577">
                  <c:v>4.0000000000000001E-3</c:v>
                </c:pt>
                <c:pt idx="1578">
                  <c:v>4.0000000000000001E-3</c:v>
                </c:pt>
                <c:pt idx="1579">
                  <c:v>4.0000000000000001E-3</c:v>
                </c:pt>
                <c:pt idx="1580">
                  <c:v>4.0000000000000001E-3</c:v>
                </c:pt>
                <c:pt idx="1581">
                  <c:v>4.0000000000000001E-3</c:v>
                </c:pt>
                <c:pt idx="1582">
                  <c:v>4.0000000000000001E-3</c:v>
                </c:pt>
                <c:pt idx="1583">
                  <c:v>4.0000000000000001E-3</c:v>
                </c:pt>
                <c:pt idx="1584">
                  <c:v>4.0000000000000001E-3</c:v>
                </c:pt>
                <c:pt idx="1585">
                  <c:v>4.0000000000000001E-3</c:v>
                </c:pt>
                <c:pt idx="1586">
                  <c:v>4.0000000000000001E-3</c:v>
                </c:pt>
                <c:pt idx="1587">
                  <c:v>4.0000000000000001E-3</c:v>
                </c:pt>
                <c:pt idx="1588">
                  <c:v>4.0000000000000001E-3</c:v>
                </c:pt>
                <c:pt idx="1589">
                  <c:v>4.0000000000000001E-3</c:v>
                </c:pt>
                <c:pt idx="1590">
                  <c:v>4.0000000000000001E-3</c:v>
                </c:pt>
                <c:pt idx="1591">
                  <c:v>4.0000000000000001E-3</c:v>
                </c:pt>
                <c:pt idx="1592">
                  <c:v>4.0000000000000001E-3</c:v>
                </c:pt>
                <c:pt idx="1593">
                  <c:v>4.0000000000000001E-3</c:v>
                </c:pt>
                <c:pt idx="1594">
                  <c:v>4.0000000000000001E-3</c:v>
                </c:pt>
                <c:pt idx="1595">
                  <c:v>4.0000000000000001E-3</c:v>
                </c:pt>
                <c:pt idx="1596">
                  <c:v>4.0000000000000001E-3</c:v>
                </c:pt>
                <c:pt idx="1597">
                  <c:v>4.0000000000000001E-3</c:v>
                </c:pt>
                <c:pt idx="1598">
                  <c:v>4.0000000000000001E-3</c:v>
                </c:pt>
                <c:pt idx="1599">
                  <c:v>4.0000000000000001E-3</c:v>
                </c:pt>
                <c:pt idx="1600">
                  <c:v>4.0000000000000001E-3</c:v>
                </c:pt>
                <c:pt idx="1601">
                  <c:v>4.0000000000000001E-3</c:v>
                </c:pt>
                <c:pt idx="1602">
                  <c:v>4.0000000000000001E-3</c:v>
                </c:pt>
                <c:pt idx="1603">
                  <c:v>4.0000000000000001E-3</c:v>
                </c:pt>
                <c:pt idx="1604">
                  <c:v>4.0000000000000001E-3</c:v>
                </c:pt>
                <c:pt idx="1605">
                  <c:v>4.0000000000000001E-3</c:v>
                </c:pt>
                <c:pt idx="1606">
                  <c:v>4.0000000000000001E-3</c:v>
                </c:pt>
                <c:pt idx="1607">
                  <c:v>4.0000000000000001E-3</c:v>
                </c:pt>
                <c:pt idx="1608">
                  <c:v>4.0000000000000001E-3</c:v>
                </c:pt>
                <c:pt idx="1609">
                  <c:v>4.0000000000000001E-3</c:v>
                </c:pt>
                <c:pt idx="1610">
                  <c:v>4.0000000000000001E-3</c:v>
                </c:pt>
                <c:pt idx="1611">
                  <c:v>4.0000000000000001E-3</c:v>
                </c:pt>
                <c:pt idx="1612">
                  <c:v>4.0000000000000001E-3</c:v>
                </c:pt>
                <c:pt idx="1613">
                  <c:v>4.0000000000000001E-3</c:v>
                </c:pt>
                <c:pt idx="1614">
                  <c:v>4.0000000000000001E-3</c:v>
                </c:pt>
                <c:pt idx="1615">
                  <c:v>4.0000000000000001E-3</c:v>
                </c:pt>
                <c:pt idx="1616">
                  <c:v>4.0000000000000001E-3</c:v>
                </c:pt>
                <c:pt idx="1617">
                  <c:v>4.0000000000000001E-3</c:v>
                </c:pt>
                <c:pt idx="1618">
                  <c:v>4.0000000000000001E-3</c:v>
                </c:pt>
                <c:pt idx="1619">
                  <c:v>4.0000000000000001E-3</c:v>
                </c:pt>
                <c:pt idx="1620">
                  <c:v>4.0000000000000001E-3</c:v>
                </c:pt>
                <c:pt idx="1621">
                  <c:v>4.0000000000000001E-3</c:v>
                </c:pt>
                <c:pt idx="1622">
                  <c:v>4.0000000000000001E-3</c:v>
                </c:pt>
                <c:pt idx="1623">
                  <c:v>4.0000000000000001E-3</c:v>
                </c:pt>
                <c:pt idx="1624">
                  <c:v>4.0000000000000001E-3</c:v>
                </c:pt>
                <c:pt idx="1625">
                  <c:v>4.0000000000000001E-3</c:v>
                </c:pt>
                <c:pt idx="1626">
                  <c:v>4.0000000000000001E-3</c:v>
                </c:pt>
                <c:pt idx="1627">
                  <c:v>4.0000000000000001E-3</c:v>
                </c:pt>
                <c:pt idx="1628">
                  <c:v>4.0000000000000001E-3</c:v>
                </c:pt>
                <c:pt idx="1629">
                  <c:v>4.0000000000000001E-3</c:v>
                </c:pt>
                <c:pt idx="1630">
                  <c:v>4.0000000000000001E-3</c:v>
                </c:pt>
                <c:pt idx="1631">
                  <c:v>4.0000000000000001E-3</c:v>
                </c:pt>
                <c:pt idx="1632">
                  <c:v>4.0000000000000001E-3</c:v>
                </c:pt>
                <c:pt idx="1633">
                  <c:v>4.0000000000000001E-3</c:v>
                </c:pt>
                <c:pt idx="1634">
                  <c:v>4.0000000000000001E-3</c:v>
                </c:pt>
                <c:pt idx="1635">
                  <c:v>4.0000000000000001E-3</c:v>
                </c:pt>
                <c:pt idx="1636">
                  <c:v>4.0000000000000001E-3</c:v>
                </c:pt>
                <c:pt idx="1637">
                  <c:v>4.0000000000000001E-3</c:v>
                </c:pt>
                <c:pt idx="1638">
                  <c:v>4.0000000000000001E-3</c:v>
                </c:pt>
                <c:pt idx="1639">
                  <c:v>4.0000000000000001E-3</c:v>
                </c:pt>
                <c:pt idx="1640">
                  <c:v>4.0000000000000001E-3</c:v>
                </c:pt>
                <c:pt idx="1641">
                  <c:v>4.0000000000000001E-3</c:v>
                </c:pt>
                <c:pt idx="1642">
                  <c:v>4.0000000000000001E-3</c:v>
                </c:pt>
                <c:pt idx="1643">
                  <c:v>4.0000000000000001E-3</c:v>
                </c:pt>
                <c:pt idx="1644">
                  <c:v>4.0000000000000001E-3</c:v>
                </c:pt>
                <c:pt idx="1645">
                  <c:v>4.0000000000000001E-3</c:v>
                </c:pt>
                <c:pt idx="1646">
                  <c:v>4.0000000000000001E-3</c:v>
                </c:pt>
                <c:pt idx="1647">
                  <c:v>4.0000000000000001E-3</c:v>
                </c:pt>
                <c:pt idx="1648">
                  <c:v>4.0000000000000001E-3</c:v>
                </c:pt>
                <c:pt idx="1649">
                  <c:v>4.0000000000000001E-3</c:v>
                </c:pt>
                <c:pt idx="1650">
                  <c:v>4.0000000000000001E-3</c:v>
                </c:pt>
                <c:pt idx="1651">
                  <c:v>4.0000000000000001E-3</c:v>
                </c:pt>
                <c:pt idx="1652">
                  <c:v>4.0000000000000001E-3</c:v>
                </c:pt>
                <c:pt idx="1653">
                  <c:v>4.0000000000000001E-3</c:v>
                </c:pt>
                <c:pt idx="1654">
                  <c:v>4.0000000000000001E-3</c:v>
                </c:pt>
                <c:pt idx="1655">
                  <c:v>4.0000000000000001E-3</c:v>
                </c:pt>
                <c:pt idx="1656">
                  <c:v>4.0000000000000001E-3</c:v>
                </c:pt>
                <c:pt idx="1657">
                  <c:v>4.0000000000000001E-3</c:v>
                </c:pt>
                <c:pt idx="1658">
                  <c:v>4.0000000000000001E-3</c:v>
                </c:pt>
                <c:pt idx="1659">
                  <c:v>4.0000000000000001E-3</c:v>
                </c:pt>
                <c:pt idx="1660">
                  <c:v>4.0000000000000001E-3</c:v>
                </c:pt>
                <c:pt idx="1661">
                  <c:v>4.0000000000000001E-3</c:v>
                </c:pt>
                <c:pt idx="1662">
                  <c:v>4.0000000000000001E-3</c:v>
                </c:pt>
                <c:pt idx="1663">
                  <c:v>4.0000000000000001E-3</c:v>
                </c:pt>
                <c:pt idx="1664">
                  <c:v>4.0000000000000001E-3</c:v>
                </c:pt>
                <c:pt idx="1665">
                  <c:v>4.0000000000000001E-3</c:v>
                </c:pt>
                <c:pt idx="1666">
                  <c:v>4.0000000000000001E-3</c:v>
                </c:pt>
                <c:pt idx="1667">
                  <c:v>4.0000000000000001E-3</c:v>
                </c:pt>
                <c:pt idx="1668">
                  <c:v>4.0000000000000001E-3</c:v>
                </c:pt>
                <c:pt idx="1669">
                  <c:v>4.0000000000000001E-3</c:v>
                </c:pt>
                <c:pt idx="1670">
                  <c:v>4.0000000000000001E-3</c:v>
                </c:pt>
                <c:pt idx="1671">
                  <c:v>4.0000000000000001E-3</c:v>
                </c:pt>
                <c:pt idx="1672">
                  <c:v>4.0000000000000001E-3</c:v>
                </c:pt>
                <c:pt idx="1673">
                  <c:v>4.0000000000000001E-3</c:v>
                </c:pt>
                <c:pt idx="1674">
                  <c:v>4.0000000000000001E-3</c:v>
                </c:pt>
                <c:pt idx="1675">
                  <c:v>4.0000000000000001E-3</c:v>
                </c:pt>
                <c:pt idx="1676">
                  <c:v>4.0000000000000001E-3</c:v>
                </c:pt>
                <c:pt idx="1677">
                  <c:v>4.0000000000000001E-3</c:v>
                </c:pt>
                <c:pt idx="1678">
                  <c:v>4.0000000000000001E-3</c:v>
                </c:pt>
                <c:pt idx="1679">
                  <c:v>4.0000000000000001E-3</c:v>
                </c:pt>
                <c:pt idx="1680">
                  <c:v>4.0000000000000001E-3</c:v>
                </c:pt>
                <c:pt idx="1681">
                  <c:v>4.0000000000000001E-3</c:v>
                </c:pt>
                <c:pt idx="1682">
                  <c:v>4.0000000000000001E-3</c:v>
                </c:pt>
                <c:pt idx="1683">
                  <c:v>4.0000000000000001E-3</c:v>
                </c:pt>
                <c:pt idx="1684">
                  <c:v>4.0000000000000001E-3</c:v>
                </c:pt>
                <c:pt idx="1685">
                  <c:v>4.0000000000000001E-3</c:v>
                </c:pt>
                <c:pt idx="1686">
                  <c:v>4.0000000000000001E-3</c:v>
                </c:pt>
                <c:pt idx="1687">
                  <c:v>4.0000000000000001E-3</c:v>
                </c:pt>
                <c:pt idx="1688">
                  <c:v>4.0000000000000001E-3</c:v>
                </c:pt>
                <c:pt idx="1689">
                  <c:v>4.0000000000000001E-3</c:v>
                </c:pt>
                <c:pt idx="1690">
                  <c:v>4.0000000000000001E-3</c:v>
                </c:pt>
                <c:pt idx="1691">
                  <c:v>4.0000000000000001E-3</c:v>
                </c:pt>
                <c:pt idx="1692">
                  <c:v>4.0000000000000001E-3</c:v>
                </c:pt>
                <c:pt idx="1693">
                  <c:v>4.0000000000000001E-3</c:v>
                </c:pt>
                <c:pt idx="1694">
                  <c:v>4.0000000000000001E-3</c:v>
                </c:pt>
                <c:pt idx="1695">
                  <c:v>4.0000000000000001E-3</c:v>
                </c:pt>
                <c:pt idx="1696">
                  <c:v>4.0000000000000001E-3</c:v>
                </c:pt>
                <c:pt idx="1697">
                  <c:v>4.0000000000000001E-3</c:v>
                </c:pt>
                <c:pt idx="1698">
                  <c:v>4.0000000000000001E-3</c:v>
                </c:pt>
                <c:pt idx="1699">
                  <c:v>4.0000000000000001E-3</c:v>
                </c:pt>
                <c:pt idx="1700">
                  <c:v>4.0000000000000001E-3</c:v>
                </c:pt>
                <c:pt idx="1701">
                  <c:v>4.0000000000000001E-3</c:v>
                </c:pt>
                <c:pt idx="1702">
                  <c:v>4.0000000000000001E-3</c:v>
                </c:pt>
                <c:pt idx="1703">
                  <c:v>4.0000000000000001E-3</c:v>
                </c:pt>
                <c:pt idx="1704">
                  <c:v>4.0000000000000001E-3</c:v>
                </c:pt>
                <c:pt idx="1705">
                  <c:v>4.0000000000000001E-3</c:v>
                </c:pt>
                <c:pt idx="1706">
                  <c:v>4.0000000000000001E-3</c:v>
                </c:pt>
                <c:pt idx="1707">
                  <c:v>4.0000000000000001E-3</c:v>
                </c:pt>
                <c:pt idx="1708">
                  <c:v>4.0000000000000001E-3</c:v>
                </c:pt>
                <c:pt idx="1709">
                  <c:v>4.0000000000000001E-3</c:v>
                </c:pt>
                <c:pt idx="1710">
                  <c:v>4.0000000000000001E-3</c:v>
                </c:pt>
                <c:pt idx="1711">
                  <c:v>4.0000000000000001E-3</c:v>
                </c:pt>
                <c:pt idx="1712">
                  <c:v>4.0000000000000001E-3</c:v>
                </c:pt>
                <c:pt idx="1713">
                  <c:v>4.0000000000000001E-3</c:v>
                </c:pt>
                <c:pt idx="1714">
                  <c:v>4.0000000000000001E-3</c:v>
                </c:pt>
                <c:pt idx="1715">
                  <c:v>4.0000000000000001E-3</c:v>
                </c:pt>
                <c:pt idx="1716">
                  <c:v>4.0000000000000001E-3</c:v>
                </c:pt>
                <c:pt idx="1717">
                  <c:v>4.0000000000000001E-3</c:v>
                </c:pt>
                <c:pt idx="1718">
                  <c:v>4.0000000000000001E-3</c:v>
                </c:pt>
                <c:pt idx="1719">
                  <c:v>4.0000000000000001E-3</c:v>
                </c:pt>
                <c:pt idx="1720">
                  <c:v>4.0000000000000001E-3</c:v>
                </c:pt>
                <c:pt idx="1721">
                  <c:v>4.0000000000000001E-3</c:v>
                </c:pt>
                <c:pt idx="1722">
                  <c:v>4.0000000000000001E-3</c:v>
                </c:pt>
                <c:pt idx="1723">
                  <c:v>4.0000000000000001E-3</c:v>
                </c:pt>
                <c:pt idx="1724">
                  <c:v>4.0000000000000001E-3</c:v>
                </c:pt>
                <c:pt idx="1725">
                  <c:v>4.0000000000000001E-3</c:v>
                </c:pt>
                <c:pt idx="1726">
                  <c:v>4.0000000000000001E-3</c:v>
                </c:pt>
                <c:pt idx="1727">
                  <c:v>4.0000000000000001E-3</c:v>
                </c:pt>
                <c:pt idx="1728">
                  <c:v>4.0000000000000001E-3</c:v>
                </c:pt>
                <c:pt idx="1729">
                  <c:v>4.0000000000000001E-3</c:v>
                </c:pt>
                <c:pt idx="1730">
                  <c:v>4.0000000000000001E-3</c:v>
                </c:pt>
                <c:pt idx="1731">
                  <c:v>4.0000000000000001E-3</c:v>
                </c:pt>
                <c:pt idx="1732">
                  <c:v>4.0000000000000001E-3</c:v>
                </c:pt>
                <c:pt idx="1733">
                  <c:v>4.0000000000000001E-3</c:v>
                </c:pt>
                <c:pt idx="1734">
                  <c:v>4.0000000000000001E-3</c:v>
                </c:pt>
                <c:pt idx="1735">
                  <c:v>4.0000000000000001E-3</c:v>
                </c:pt>
                <c:pt idx="1736">
                  <c:v>4.0000000000000001E-3</c:v>
                </c:pt>
                <c:pt idx="1737">
                  <c:v>4.0000000000000001E-3</c:v>
                </c:pt>
                <c:pt idx="1738">
                  <c:v>4.0000000000000001E-3</c:v>
                </c:pt>
                <c:pt idx="1739">
                  <c:v>4.0000000000000001E-3</c:v>
                </c:pt>
                <c:pt idx="1740">
                  <c:v>4.0000000000000001E-3</c:v>
                </c:pt>
                <c:pt idx="1741">
                  <c:v>4.0000000000000001E-3</c:v>
                </c:pt>
                <c:pt idx="1742">
                  <c:v>4.0000000000000001E-3</c:v>
                </c:pt>
                <c:pt idx="1743">
                  <c:v>4.0000000000000001E-3</c:v>
                </c:pt>
                <c:pt idx="1744">
                  <c:v>4.0000000000000001E-3</c:v>
                </c:pt>
                <c:pt idx="1745">
                  <c:v>4.0000000000000001E-3</c:v>
                </c:pt>
                <c:pt idx="1746">
                  <c:v>4.0000000000000001E-3</c:v>
                </c:pt>
                <c:pt idx="1747">
                  <c:v>4.0000000000000001E-3</c:v>
                </c:pt>
                <c:pt idx="1748">
                  <c:v>4.0000000000000001E-3</c:v>
                </c:pt>
                <c:pt idx="1749">
                  <c:v>4.0000000000000001E-3</c:v>
                </c:pt>
                <c:pt idx="1750">
                  <c:v>4.0000000000000001E-3</c:v>
                </c:pt>
                <c:pt idx="1751">
                  <c:v>4.0000000000000001E-3</c:v>
                </c:pt>
                <c:pt idx="1752">
                  <c:v>4.0000000000000001E-3</c:v>
                </c:pt>
                <c:pt idx="1753">
                  <c:v>4.0000000000000001E-3</c:v>
                </c:pt>
                <c:pt idx="1754">
                  <c:v>4.0000000000000001E-3</c:v>
                </c:pt>
                <c:pt idx="1755">
                  <c:v>4.0000000000000001E-3</c:v>
                </c:pt>
                <c:pt idx="1756">
                  <c:v>4.0000000000000001E-3</c:v>
                </c:pt>
                <c:pt idx="1757">
                  <c:v>4.0000000000000001E-3</c:v>
                </c:pt>
                <c:pt idx="1758">
                  <c:v>4.0000000000000001E-3</c:v>
                </c:pt>
                <c:pt idx="1759">
                  <c:v>4.0000000000000001E-3</c:v>
                </c:pt>
                <c:pt idx="1760">
                  <c:v>4.0000000000000001E-3</c:v>
                </c:pt>
                <c:pt idx="1761">
                  <c:v>4.0000000000000001E-3</c:v>
                </c:pt>
                <c:pt idx="1762">
                  <c:v>4.0000000000000001E-3</c:v>
                </c:pt>
                <c:pt idx="1763">
                  <c:v>4.0000000000000001E-3</c:v>
                </c:pt>
                <c:pt idx="1764">
                  <c:v>4.0000000000000001E-3</c:v>
                </c:pt>
                <c:pt idx="1765">
                  <c:v>4.0000000000000001E-3</c:v>
                </c:pt>
                <c:pt idx="1766">
                  <c:v>4.0000000000000001E-3</c:v>
                </c:pt>
                <c:pt idx="1767">
                  <c:v>4.0000000000000001E-3</c:v>
                </c:pt>
                <c:pt idx="1768">
                  <c:v>4.0000000000000001E-3</c:v>
                </c:pt>
                <c:pt idx="1769">
                  <c:v>4.0000000000000001E-3</c:v>
                </c:pt>
                <c:pt idx="1770">
                  <c:v>4.0000000000000001E-3</c:v>
                </c:pt>
                <c:pt idx="1771">
                  <c:v>4.0000000000000001E-3</c:v>
                </c:pt>
                <c:pt idx="1772">
                  <c:v>4.0000000000000001E-3</c:v>
                </c:pt>
                <c:pt idx="1773">
                  <c:v>4.0000000000000001E-3</c:v>
                </c:pt>
                <c:pt idx="1774">
                  <c:v>4.0000000000000001E-3</c:v>
                </c:pt>
                <c:pt idx="1775">
                  <c:v>4.0000000000000001E-3</c:v>
                </c:pt>
                <c:pt idx="1776">
                  <c:v>4.0000000000000001E-3</c:v>
                </c:pt>
                <c:pt idx="1777">
                  <c:v>4.0000000000000001E-3</c:v>
                </c:pt>
                <c:pt idx="1778">
                  <c:v>4.0000000000000001E-3</c:v>
                </c:pt>
                <c:pt idx="1779">
                  <c:v>4.0000000000000001E-3</c:v>
                </c:pt>
                <c:pt idx="1780">
                  <c:v>4.0000000000000001E-3</c:v>
                </c:pt>
                <c:pt idx="1781">
                  <c:v>4.0000000000000001E-3</c:v>
                </c:pt>
                <c:pt idx="1782">
                  <c:v>4.0000000000000001E-3</c:v>
                </c:pt>
                <c:pt idx="1783">
                  <c:v>4.0000000000000001E-3</c:v>
                </c:pt>
                <c:pt idx="1784">
                  <c:v>4.0000000000000001E-3</c:v>
                </c:pt>
                <c:pt idx="1785">
                  <c:v>4.0000000000000001E-3</c:v>
                </c:pt>
                <c:pt idx="1786">
                  <c:v>4.0000000000000001E-3</c:v>
                </c:pt>
                <c:pt idx="1787">
                  <c:v>4.0000000000000001E-3</c:v>
                </c:pt>
                <c:pt idx="1788">
                  <c:v>4.0000000000000001E-3</c:v>
                </c:pt>
                <c:pt idx="1789">
                  <c:v>4.0000000000000001E-3</c:v>
                </c:pt>
                <c:pt idx="1790">
                  <c:v>4.0000000000000001E-3</c:v>
                </c:pt>
                <c:pt idx="1791">
                  <c:v>4.0000000000000001E-3</c:v>
                </c:pt>
                <c:pt idx="1792">
                  <c:v>4.0000000000000001E-3</c:v>
                </c:pt>
                <c:pt idx="1793">
                  <c:v>4.0000000000000001E-3</c:v>
                </c:pt>
                <c:pt idx="1794">
                  <c:v>4.0000000000000001E-3</c:v>
                </c:pt>
                <c:pt idx="1795">
                  <c:v>4.0000000000000001E-3</c:v>
                </c:pt>
                <c:pt idx="1796">
                  <c:v>4.0000000000000001E-3</c:v>
                </c:pt>
                <c:pt idx="1797">
                  <c:v>4.0000000000000001E-3</c:v>
                </c:pt>
                <c:pt idx="1798">
                  <c:v>4.0000000000000001E-3</c:v>
                </c:pt>
                <c:pt idx="1799">
                  <c:v>4.0000000000000001E-3</c:v>
                </c:pt>
                <c:pt idx="1800">
                  <c:v>4.0000000000000001E-3</c:v>
                </c:pt>
                <c:pt idx="1801">
                  <c:v>4.0000000000000001E-3</c:v>
                </c:pt>
                <c:pt idx="1802">
                  <c:v>4.0000000000000001E-3</c:v>
                </c:pt>
                <c:pt idx="1803">
                  <c:v>4.0000000000000001E-3</c:v>
                </c:pt>
                <c:pt idx="1804">
                  <c:v>4.0000000000000001E-3</c:v>
                </c:pt>
                <c:pt idx="1805">
                  <c:v>4.0000000000000001E-3</c:v>
                </c:pt>
                <c:pt idx="1806">
                  <c:v>4.0000000000000001E-3</c:v>
                </c:pt>
                <c:pt idx="1807">
                  <c:v>4.0000000000000001E-3</c:v>
                </c:pt>
                <c:pt idx="1808">
                  <c:v>4.0000000000000001E-3</c:v>
                </c:pt>
                <c:pt idx="1809">
                  <c:v>4.0000000000000001E-3</c:v>
                </c:pt>
                <c:pt idx="1810">
                  <c:v>4.0000000000000001E-3</c:v>
                </c:pt>
                <c:pt idx="1811">
                  <c:v>4.0000000000000001E-3</c:v>
                </c:pt>
                <c:pt idx="1812">
                  <c:v>4.0000000000000001E-3</c:v>
                </c:pt>
                <c:pt idx="1813">
                  <c:v>4.0000000000000001E-3</c:v>
                </c:pt>
                <c:pt idx="1814">
                  <c:v>4.0000000000000001E-3</c:v>
                </c:pt>
                <c:pt idx="1815">
                  <c:v>4.0000000000000001E-3</c:v>
                </c:pt>
                <c:pt idx="1816">
                  <c:v>4.0000000000000001E-3</c:v>
                </c:pt>
                <c:pt idx="1817">
                  <c:v>4.0000000000000001E-3</c:v>
                </c:pt>
                <c:pt idx="1818">
                  <c:v>4.0000000000000001E-3</c:v>
                </c:pt>
                <c:pt idx="1819">
                  <c:v>4.0000000000000001E-3</c:v>
                </c:pt>
                <c:pt idx="1820">
                  <c:v>4.0000000000000001E-3</c:v>
                </c:pt>
                <c:pt idx="1821">
                  <c:v>4.0000000000000001E-3</c:v>
                </c:pt>
                <c:pt idx="1822">
                  <c:v>4.0000000000000001E-3</c:v>
                </c:pt>
                <c:pt idx="1823">
                  <c:v>4.0000000000000001E-3</c:v>
                </c:pt>
                <c:pt idx="1824">
                  <c:v>4.0000000000000001E-3</c:v>
                </c:pt>
                <c:pt idx="1825">
                  <c:v>4.0000000000000001E-3</c:v>
                </c:pt>
                <c:pt idx="1826">
                  <c:v>4.0000000000000001E-3</c:v>
                </c:pt>
                <c:pt idx="1827">
                  <c:v>4.0000000000000001E-3</c:v>
                </c:pt>
                <c:pt idx="1828">
                  <c:v>4.0000000000000001E-3</c:v>
                </c:pt>
                <c:pt idx="1829">
                  <c:v>4.0000000000000001E-3</c:v>
                </c:pt>
                <c:pt idx="1830">
                  <c:v>4.0000000000000001E-3</c:v>
                </c:pt>
                <c:pt idx="1831">
                  <c:v>4.0000000000000001E-3</c:v>
                </c:pt>
                <c:pt idx="1832">
                  <c:v>4.0000000000000001E-3</c:v>
                </c:pt>
                <c:pt idx="1833">
                  <c:v>4.0000000000000001E-3</c:v>
                </c:pt>
                <c:pt idx="1834">
                  <c:v>4.0000000000000001E-3</c:v>
                </c:pt>
                <c:pt idx="1835">
                  <c:v>4.0000000000000001E-3</c:v>
                </c:pt>
                <c:pt idx="1836">
                  <c:v>4.0000000000000001E-3</c:v>
                </c:pt>
                <c:pt idx="1837">
                  <c:v>4.0000000000000001E-3</c:v>
                </c:pt>
                <c:pt idx="1838">
                  <c:v>4.0000000000000001E-3</c:v>
                </c:pt>
                <c:pt idx="1839">
                  <c:v>4.0000000000000001E-3</c:v>
                </c:pt>
                <c:pt idx="1840">
                  <c:v>4.0000000000000001E-3</c:v>
                </c:pt>
                <c:pt idx="1841">
                  <c:v>4.0000000000000001E-3</c:v>
                </c:pt>
                <c:pt idx="1842">
                  <c:v>4.0000000000000001E-3</c:v>
                </c:pt>
                <c:pt idx="1843">
                  <c:v>4.0000000000000001E-3</c:v>
                </c:pt>
                <c:pt idx="1844">
                  <c:v>4.0000000000000001E-3</c:v>
                </c:pt>
                <c:pt idx="1845">
                  <c:v>4.0000000000000001E-3</c:v>
                </c:pt>
                <c:pt idx="1846">
                  <c:v>4.0000000000000001E-3</c:v>
                </c:pt>
                <c:pt idx="1847">
                  <c:v>4.0000000000000001E-3</c:v>
                </c:pt>
                <c:pt idx="1848">
                  <c:v>4.0000000000000001E-3</c:v>
                </c:pt>
                <c:pt idx="1849">
                  <c:v>4.0000000000000001E-3</c:v>
                </c:pt>
                <c:pt idx="1850">
                  <c:v>4.0000000000000001E-3</c:v>
                </c:pt>
                <c:pt idx="1851">
                  <c:v>4.0000000000000001E-3</c:v>
                </c:pt>
                <c:pt idx="1852">
                  <c:v>4.0000000000000001E-3</c:v>
                </c:pt>
                <c:pt idx="1853">
                  <c:v>4.0000000000000001E-3</c:v>
                </c:pt>
                <c:pt idx="1854">
                  <c:v>4.0000000000000001E-3</c:v>
                </c:pt>
                <c:pt idx="1855">
                  <c:v>4.0000000000000001E-3</c:v>
                </c:pt>
                <c:pt idx="1856">
                  <c:v>4.0000000000000001E-3</c:v>
                </c:pt>
                <c:pt idx="1857">
                  <c:v>4.0000000000000001E-3</c:v>
                </c:pt>
                <c:pt idx="1858">
                  <c:v>4.0000000000000001E-3</c:v>
                </c:pt>
                <c:pt idx="1859">
                  <c:v>4.0000000000000001E-3</c:v>
                </c:pt>
                <c:pt idx="1860">
                  <c:v>4.0000000000000001E-3</c:v>
                </c:pt>
                <c:pt idx="1861">
                  <c:v>4.0000000000000001E-3</c:v>
                </c:pt>
                <c:pt idx="1862">
                  <c:v>4.0000000000000001E-3</c:v>
                </c:pt>
                <c:pt idx="1863">
                  <c:v>4.0000000000000001E-3</c:v>
                </c:pt>
                <c:pt idx="1864">
                  <c:v>4.0000000000000001E-3</c:v>
                </c:pt>
                <c:pt idx="1865">
                  <c:v>4.0000000000000001E-3</c:v>
                </c:pt>
                <c:pt idx="1866">
                  <c:v>4.0000000000000001E-3</c:v>
                </c:pt>
                <c:pt idx="1867">
                  <c:v>4.0000000000000001E-3</c:v>
                </c:pt>
                <c:pt idx="1868">
                  <c:v>4.0000000000000001E-3</c:v>
                </c:pt>
                <c:pt idx="1869">
                  <c:v>4.0000000000000001E-3</c:v>
                </c:pt>
                <c:pt idx="1870">
                  <c:v>4.0000000000000001E-3</c:v>
                </c:pt>
                <c:pt idx="1871">
                  <c:v>4.0000000000000001E-3</c:v>
                </c:pt>
                <c:pt idx="1872">
                  <c:v>4.0000000000000001E-3</c:v>
                </c:pt>
                <c:pt idx="1873">
                  <c:v>4.0000000000000001E-3</c:v>
                </c:pt>
                <c:pt idx="1874">
                  <c:v>4.0000000000000001E-3</c:v>
                </c:pt>
                <c:pt idx="1875">
                  <c:v>4.0000000000000001E-3</c:v>
                </c:pt>
                <c:pt idx="1876">
                  <c:v>4.0000000000000001E-3</c:v>
                </c:pt>
                <c:pt idx="1877">
                  <c:v>4.0000000000000001E-3</c:v>
                </c:pt>
                <c:pt idx="1878">
                  <c:v>4.0000000000000001E-3</c:v>
                </c:pt>
                <c:pt idx="1879">
                  <c:v>4.0000000000000001E-3</c:v>
                </c:pt>
                <c:pt idx="1880">
                  <c:v>4.0000000000000001E-3</c:v>
                </c:pt>
                <c:pt idx="1881">
                  <c:v>4.0000000000000001E-3</c:v>
                </c:pt>
                <c:pt idx="1882">
                  <c:v>4.0000000000000001E-3</c:v>
                </c:pt>
                <c:pt idx="1883">
                  <c:v>4.0000000000000001E-3</c:v>
                </c:pt>
                <c:pt idx="1884">
                  <c:v>4.0000000000000001E-3</c:v>
                </c:pt>
                <c:pt idx="1885">
                  <c:v>4.0000000000000001E-3</c:v>
                </c:pt>
                <c:pt idx="1886">
                  <c:v>4.0000000000000001E-3</c:v>
                </c:pt>
                <c:pt idx="1887">
                  <c:v>4.0000000000000001E-3</c:v>
                </c:pt>
                <c:pt idx="1888">
                  <c:v>4.0000000000000001E-3</c:v>
                </c:pt>
                <c:pt idx="1889">
                  <c:v>4.0000000000000001E-3</c:v>
                </c:pt>
                <c:pt idx="1890">
                  <c:v>4.0000000000000001E-3</c:v>
                </c:pt>
                <c:pt idx="1891">
                  <c:v>4.0000000000000001E-3</c:v>
                </c:pt>
                <c:pt idx="1892">
                  <c:v>4.0000000000000001E-3</c:v>
                </c:pt>
                <c:pt idx="1893">
                  <c:v>4.0000000000000001E-3</c:v>
                </c:pt>
                <c:pt idx="1894">
                  <c:v>4.0000000000000001E-3</c:v>
                </c:pt>
                <c:pt idx="1895">
                  <c:v>4.0000000000000001E-3</c:v>
                </c:pt>
                <c:pt idx="1896">
                  <c:v>4.0000000000000001E-3</c:v>
                </c:pt>
                <c:pt idx="1897">
                  <c:v>4.0000000000000001E-3</c:v>
                </c:pt>
                <c:pt idx="1898">
                  <c:v>4.0000000000000001E-3</c:v>
                </c:pt>
                <c:pt idx="1899">
                  <c:v>4.0000000000000001E-3</c:v>
                </c:pt>
                <c:pt idx="1900">
                  <c:v>4.0000000000000001E-3</c:v>
                </c:pt>
                <c:pt idx="1901">
                  <c:v>4.0000000000000001E-3</c:v>
                </c:pt>
                <c:pt idx="1902">
                  <c:v>4.0000000000000001E-3</c:v>
                </c:pt>
                <c:pt idx="1903">
                  <c:v>4.0000000000000001E-3</c:v>
                </c:pt>
                <c:pt idx="1904">
                  <c:v>4.0000000000000001E-3</c:v>
                </c:pt>
                <c:pt idx="1905">
                  <c:v>4.0000000000000001E-3</c:v>
                </c:pt>
                <c:pt idx="1906">
                  <c:v>4.0000000000000001E-3</c:v>
                </c:pt>
                <c:pt idx="1907">
                  <c:v>4.0000000000000001E-3</c:v>
                </c:pt>
                <c:pt idx="1908">
                  <c:v>4.0000000000000001E-3</c:v>
                </c:pt>
                <c:pt idx="1909">
                  <c:v>4.0000000000000001E-3</c:v>
                </c:pt>
                <c:pt idx="1910">
                  <c:v>4.0000000000000001E-3</c:v>
                </c:pt>
                <c:pt idx="1911">
                  <c:v>4.0000000000000001E-3</c:v>
                </c:pt>
                <c:pt idx="1912">
                  <c:v>4.0000000000000001E-3</c:v>
                </c:pt>
                <c:pt idx="1913">
                  <c:v>4.0000000000000001E-3</c:v>
                </c:pt>
                <c:pt idx="1914">
                  <c:v>4.0000000000000001E-3</c:v>
                </c:pt>
                <c:pt idx="1915">
                  <c:v>4.0000000000000001E-3</c:v>
                </c:pt>
                <c:pt idx="1916">
                  <c:v>4.0000000000000001E-3</c:v>
                </c:pt>
                <c:pt idx="1917">
                  <c:v>4.0000000000000001E-3</c:v>
                </c:pt>
                <c:pt idx="1918">
                  <c:v>4.0000000000000001E-3</c:v>
                </c:pt>
                <c:pt idx="1919">
                  <c:v>4.0000000000000001E-3</c:v>
                </c:pt>
                <c:pt idx="1920">
                  <c:v>4.0000000000000001E-3</c:v>
                </c:pt>
                <c:pt idx="1921">
                  <c:v>4.0000000000000001E-3</c:v>
                </c:pt>
                <c:pt idx="1922">
                  <c:v>4.0000000000000001E-3</c:v>
                </c:pt>
                <c:pt idx="1923">
                  <c:v>4.0000000000000001E-3</c:v>
                </c:pt>
                <c:pt idx="1924">
                  <c:v>4.0000000000000001E-3</c:v>
                </c:pt>
                <c:pt idx="1925">
                  <c:v>4.0000000000000001E-3</c:v>
                </c:pt>
                <c:pt idx="1926">
                  <c:v>4.0000000000000001E-3</c:v>
                </c:pt>
                <c:pt idx="1927">
                  <c:v>4.0000000000000001E-3</c:v>
                </c:pt>
                <c:pt idx="1928">
                  <c:v>4.0000000000000001E-3</c:v>
                </c:pt>
                <c:pt idx="1929">
                  <c:v>4.0000000000000001E-3</c:v>
                </c:pt>
                <c:pt idx="1930">
                  <c:v>4.0000000000000001E-3</c:v>
                </c:pt>
                <c:pt idx="1931">
                  <c:v>4.0000000000000001E-3</c:v>
                </c:pt>
                <c:pt idx="1932">
                  <c:v>4.0000000000000001E-3</c:v>
                </c:pt>
                <c:pt idx="1933">
                  <c:v>4.0000000000000001E-3</c:v>
                </c:pt>
                <c:pt idx="1934">
                  <c:v>4.0000000000000001E-3</c:v>
                </c:pt>
                <c:pt idx="1935">
                  <c:v>4.0000000000000001E-3</c:v>
                </c:pt>
                <c:pt idx="1936">
                  <c:v>4.0000000000000001E-3</c:v>
                </c:pt>
                <c:pt idx="1937">
                  <c:v>4.0000000000000001E-3</c:v>
                </c:pt>
                <c:pt idx="1938">
                  <c:v>4.0000000000000001E-3</c:v>
                </c:pt>
                <c:pt idx="1939">
                  <c:v>4.0000000000000001E-3</c:v>
                </c:pt>
                <c:pt idx="1940">
                  <c:v>4.0000000000000001E-3</c:v>
                </c:pt>
                <c:pt idx="1941">
                  <c:v>4.0000000000000001E-3</c:v>
                </c:pt>
                <c:pt idx="1942">
                  <c:v>4.0000000000000001E-3</c:v>
                </c:pt>
                <c:pt idx="1943">
                  <c:v>4.0000000000000001E-3</c:v>
                </c:pt>
                <c:pt idx="1944">
                  <c:v>4.0000000000000001E-3</c:v>
                </c:pt>
                <c:pt idx="1945">
                  <c:v>4.0000000000000001E-3</c:v>
                </c:pt>
                <c:pt idx="1946">
                  <c:v>4.0000000000000001E-3</c:v>
                </c:pt>
                <c:pt idx="1947">
                  <c:v>4.0000000000000001E-3</c:v>
                </c:pt>
                <c:pt idx="1948">
                  <c:v>4.0000000000000001E-3</c:v>
                </c:pt>
                <c:pt idx="1949">
                  <c:v>4.0000000000000001E-3</c:v>
                </c:pt>
                <c:pt idx="1950">
                  <c:v>4.0000000000000001E-3</c:v>
                </c:pt>
                <c:pt idx="1951">
                  <c:v>4.0000000000000001E-3</c:v>
                </c:pt>
                <c:pt idx="1952">
                  <c:v>4.0000000000000001E-3</c:v>
                </c:pt>
                <c:pt idx="1953">
                  <c:v>4.0000000000000001E-3</c:v>
                </c:pt>
                <c:pt idx="1954">
                  <c:v>4.0000000000000001E-3</c:v>
                </c:pt>
                <c:pt idx="1955">
                  <c:v>4.0000000000000001E-3</c:v>
                </c:pt>
                <c:pt idx="1956">
                  <c:v>4.0000000000000001E-3</c:v>
                </c:pt>
                <c:pt idx="1957">
                  <c:v>4.0000000000000001E-3</c:v>
                </c:pt>
                <c:pt idx="1958">
                  <c:v>4.0000000000000001E-3</c:v>
                </c:pt>
                <c:pt idx="1959">
                  <c:v>4.0000000000000001E-3</c:v>
                </c:pt>
                <c:pt idx="1960">
                  <c:v>4.0000000000000001E-3</c:v>
                </c:pt>
                <c:pt idx="1961">
                  <c:v>4.0000000000000001E-3</c:v>
                </c:pt>
                <c:pt idx="1962">
                  <c:v>4.0000000000000001E-3</c:v>
                </c:pt>
                <c:pt idx="1963">
                  <c:v>4.0000000000000001E-3</c:v>
                </c:pt>
                <c:pt idx="1964">
                  <c:v>4.0000000000000001E-3</c:v>
                </c:pt>
                <c:pt idx="1965">
                  <c:v>4.0000000000000001E-3</c:v>
                </c:pt>
                <c:pt idx="1966">
                  <c:v>4.0000000000000001E-3</c:v>
                </c:pt>
                <c:pt idx="1967">
                  <c:v>4.0000000000000001E-3</c:v>
                </c:pt>
                <c:pt idx="1968">
                  <c:v>4.0000000000000001E-3</c:v>
                </c:pt>
                <c:pt idx="1969">
                  <c:v>4.0000000000000001E-3</c:v>
                </c:pt>
                <c:pt idx="1970">
                  <c:v>4.0000000000000001E-3</c:v>
                </c:pt>
                <c:pt idx="1971">
                  <c:v>4.0000000000000001E-3</c:v>
                </c:pt>
                <c:pt idx="1972">
                  <c:v>4.0000000000000001E-3</c:v>
                </c:pt>
                <c:pt idx="1973">
                  <c:v>4.0000000000000001E-3</c:v>
                </c:pt>
                <c:pt idx="1974">
                  <c:v>4.0000000000000001E-3</c:v>
                </c:pt>
                <c:pt idx="1975">
                  <c:v>4.0000000000000001E-3</c:v>
                </c:pt>
                <c:pt idx="1976">
                  <c:v>4.0000000000000001E-3</c:v>
                </c:pt>
                <c:pt idx="1977">
                  <c:v>4.0000000000000001E-3</c:v>
                </c:pt>
                <c:pt idx="1978">
                  <c:v>4.0000000000000001E-3</c:v>
                </c:pt>
                <c:pt idx="1979">
                  <c:v>4.0000000000000001E-3</c:v>
                </c:pt>
                <c:pt idx="1980">
                  <c:v>4.0000000000000001E-3</c:v>
                </c:pt>
                <c:pt idx="1981">
                  <c:v>4.0000000000000001E-3</c:v>
                </c:pt>
                <c:pt idx="1982">
                  <c:v>4.0000000000000001E-3</c:v>
                </c:pt>
                <c:pt idx="1983">
                  <c:v>4.0000000000000001E-3</c:v>
                </c:pt>
                <c:pt idx="1984">
                  <c:v>4.0000000000000001E-3</c:v>
                </c:pt>
                <c:pt idx="1985">
                  <c:v>4.0000000000000001E-3</c:v>
                </c:pt>
                <c:pt idx="1986">
                  <c:v>4.0000000000000001E-3</c:v>
                </c:pt>
                <c:pt idx="1987">
                  <c:v>4.0000000000000001E-3</c:v>
                </c:pt>
                <c:pt idx="1988">
                  <c:v>4.0000000000000001E-3</c:v>
                </c:pt>
                <c:pt idx="1989">
                  <c:v>4.0000000000000001E-3</c:v>
                </c:pt>
                <c:pt idx="1990">
                  <c:v>4.0000000000000001E-3</c:v>
                </c:pt>
                <c:pt idx="1991">
                  <c:v>4.0000000000000001E-3</c:v>
                </c:pt>
                <c:pt idx="1992">
                  <c:v>4.0000000000000001E-3</c:v>
                </c:pt>
                <c:pt idx="1993">
                  <c:v>4.0000000000000001E-3</c:v>
                </c:pt>
                <c:pt idx="1994">
                  <c:v>4.0000000000000001E-3</c:v>
                </c:pt>
                <c:pt idx="1995">
                  <c:v>4.0000000000000001E-3</c:v>
                </c:pt>
                <c:pt idx="1996">
                  <c:v>4.0000000000000001E-3</c:v>
                </c:pt>
                <c:pt idx="1997">
                  <c:v>4.0000000000000001E-3</c:v>
                </c:pt>
                <c:pt idx="1998">
                  <c:v>4.0000000000000001E-3</c:v>
                </c:pt>
                <c:pt idx="1999">
                  <c:v>4.0000000000000001E-3</c:v>
                </c:pt>
                <c:pt idx="2000">
                  <c:v>4.0000000000000001E-3</c:v>
                </c:pt>
                <c:pt idx="2001">
                  <c:v>4.0000000000000001E-3</c:v>
                </c:pt>
                <c:pt idx="2002">
                  <c:v>4.0000000000000001E-3</c:v>
                </c:pt>
                <c:pt idx="2003">
                  <c:v>4.0000000000000001E-3</c:v>
                </c:pt>
                <c:pt idx="2004">
                  <c:v>4.0000000000000001E-3</c:v>
                </c:pt>
                <c:pt idx="2005">
                  <c:v>4.0000000000000001E-3</c:v>
                </c:pt>
                <c:pt idx="2006">
                  <c:v>4.0000000000000001E-3</c:v>
                </c:pt>
                <c:pt idx="2007">
                  <c:v>4.0000000000000001E-3</c:v>
                </c:pt>
                <c:pt idx="2008">
                  <c:v>4.0000000000000001E-3</c:v>
                </c:pt>
                <c:pt idx="2009">
                  <c:v>4.0000000000000001E-3</c:v>
                </c:pt>
                <c:pt idx="2010">
                  <c:v>4.0000000000000001E-3</c:v>
                </c:pt>
                <c:pt idx="2011">
                  <c:v>4.0000000000000001E-3</c:v>
                </c:pt>
                <c:pt idx="2012">
                  <c:v>4.0000000000000001E-3</c:v>
                </c:pt>
                <c:pt idx="2013">
                  <c:v>4.0000000000000001E-3</c:v>
                </c:pt>
                <c:pt idx="2014">
                  <c:v>4.0000000000000001E-3</c:v>
                </c:pt>
                <c:pt idx="2015">
                  <c:v>4.0000000000000001E-3</c:v>
                </c:pt>
                <c:pt idx="2016">
                  <c:v>4.0000000000000001E-3</c:v>
                </c:pt>
                <c:pt idx="2017">
                  <c:v>4.0000000000000001E-3</c:v>
                </c:pt>
                <c:pt idx="2018">
                  <c:v>4.0000000000000001E-3</c:v>
                </c:pt>
                <c:pt idx="2019">
                  <c:v>4.0000000000000001E-3</c:v>
                </c:pt>
                <c:pt idx="2020">
                  <c:v>4.0000000000000001E-3</c:v>
                </c:pt>
                <c:pt idx="2021">
                  <c:v>4.0000000000000001E-3</c:v>
                </c:pt>
                <c:pt idx="2022">
                  <c:v>4.0000000000000001E-3</c:v>
                </c:pt>
                <c:pt idx="2023">
                  <c:v>4.0000000000000001E-3</c:v>
                </c:pt>
                <c:pt idx="2024">
                  <c:v>4.0000000000000001E-3</c:v>
                </c:pt>
                <c:pt idx="2025">
                  <c:v>4.0000000000000001E-3</c:v>
                </c:pt>
                <c:pt idx="2026">
                  <c:v>4.0000000000000001E-3</c:v>
                </c:pt>
                <c:pt idx="2027">
                  <c:v>4.0000000000000001E-3</c:v>
                </c:pt>
                <c:pt idx="2028">
                  <c:v>4.0000000000000001E-3</c:v>
                </c:pt>
                <c:pt idx="2029">
                  <c:v>4.0000000000000001E-3</c:v>
                </c:pt>
                <c:pt idx="2030">
                  <c:v>4.0000000000000001E-3</c:v>
                </c:pt>
                <c:pt idx="2031">
                  <c:v>4.0000000000000001E-3</c:v>
                </c:pt>
                <c:pt idx="2032">
                  <c:v>4.0000000000000001E-3</c:v>
                </c:pt>
                <c:pt idx="2033">
                  <c:v>4.0000000000000001E-3</c:v>
                </c:pt>
                <c:pt idx="2034">
                  <c:v>4.0000000000000001E-3</c:v>
                </c:pt>
                <c:pt idx="2035">
                  <c:v>4.0000000000000001E-3</c:v>
                </c:pt>
                <c:pt idx="2036">
                  <c:v>4.0000000000000001E-3</c:v>
                </c:pt>
                <c:pt idx="2037">
                  <c:v>4.0000000000000001E-3</c:v>
                </c:pt>
                <c:pt idx="2038">
                  <c:v>4.0000000000000001E-3</c:v>
                </c:pt>
                <c:pt idx="2039">
                  <c:v>4.0000000000000001E-3</c:v>
                </c:pt>
                <c:pt idx="2040">
                  <c:v>4.0000000000000001E-3</c:v>
                </c:pt>
                <c:pt idx="2041">
                  <c:v>4.0000000000000001E-3</c:v>
                </c:pt>
                <c:pt idx="2042">
                  <c:v>4.0000000000000001E-3</c:v>
                </c:pt>
                <c:pt idx="2043">
                  <c:v>4.0000000000000001E-3</c:v>
                </c:pt>
                <c:pt idx="2044">
                  <c:v>4.0000000000000001E-3</c:v>
                </c:pt>
                <c:pt idx="2045">
                  <c:v>4.0000000000000001E-3</c:v>
                </c:pt>
                <c:pt idx="2046">
                  <c:v>4.0000000000000001E-3</c:v>
                </c:pt>
                <c:pt idx="2047">
                  <c:v>4.0000000000000001E-3</c:v>
                </c:pt>
                <c:pt idx="2048">
                  <c:v>4.0000000000000001E-3</c:v>
                </c:pt>
                <c:pt idx="2049">
                  <c:v>4.0000000000000001E-3</c:v>
                </c:pt>
                <c:pt idx="2050">
                  <c:v>4.0000000000000001E-3</c:v>
                </c:pt>
                <c:pt idx="2051">
                  <c:v>4.0000000000000001E-3</c:v>
                </c:pt>
                <c:pt idx="2052">
                  <c:v>4.0000000000000001E-3</c:v>
                </c:pt>
                <c:pt idx="2053">
                  <c:v>4.0000000000000001E-3</c:v>
                </c:pt>
                <c:pt idx="2054">
                  <c:v>4.0000000000000001E-3</c:v>
                </c:pt>
                <c:pt idx="2055">
                  <c:v>4.0000000000000001E-3</c:v>
                </c:pt>
                <c:pt idx="2056">
                  <c:v>4.0000000000000001E-3</c:v>
                </c:pt>
                <c:pt idx="2057">
                  <c:v>4.0000000000000001E-3</c:v>
                </c:pt>
                <c:pt idx="2058">
                  <c:v>4.0000000000000001E-3</c:v>
                </c:pt>
                <c:pt idx="2059">
                  <c:v>4.0000000000000001E-3</c:v>
                </c:pt>
                <c:pt idx="2060">
                  <c:v>4.0000000000000001E-3</c:v>
                </c:pt>
                <c:pt idx="2061">
                  <c:v>4.0000000000000001E-3</c:v>
                </c:pt>
                <c:pt idx="2062">
                  <c:v>4.0000000000000001E-3</c:v>
                </c:pt>
                <c:pt idx="2063">
                  <c:v>4.0000000000000001E-3</c:v>
                </c:pt>
                <c:pt idx="2064">
                  <c:v>4.0000000000000001E-3</c:v>
                </c:pt>
                <c:pt idx="2065">
                  <c:v>4.0000000000000001E-3</c:v>
                </c:pt>
                <c:pt idx="2066">
                  <c:v>4.0000000000000001E-3</c:v>
                </c:pt>
                <c:pt idx="2067">
                  <c:v>4.0000000000000001E-3</c:v>
                </c:pt>
                <c:pt idx="2068">
                  <c:v>4.0000000000000001E-3</c:v>
                </c:pt>
                <c:pt idx="2069">
                  <c:v>4.0000000000000001E-3</c:v>
                </c:pt>
                <c:pt idx="2070">
                  <c:v>4.0000000000000001E-3</c:v>
                </c:pt>
                <c:pt idx="2071">
                  <c:v>4.0000000000000001E-3</c:v>
                </c:pt>
                <c:pt idx="2072">
                  <c:v>4.0000000000000001E-3</c:v>
                </c:pt>
                <c:pt idx="2073">
                  <c:v>4.0000000000000001E-3</c:v>
                </c:pt>
                <c:pt idx="2074">
                  <c:v>4.0000000000000001E-3</c:v>
                </c:pt>
                <c:pt idx="2075">
                  <c:v>4.0000000000000001E-3</c:v>
                </c:pt>
                <c:pt idx="2076">
                  <c:v>4.0000000000000001E-3</c:v>
                </c:pt>
                <c:pt idx="2077">
                  <c:v>4.0000000000000001E-3</c:v>
                </c:pt>
                <c:pt idx="2078">
                  <c:v>4.0000000000000001E-3</c:v>
                </c:pt>
                <c:pt idx="2079">
                  <c:v>4.0000000000000001E-3</c:v>
                </c:pt>
                <c:pt idx="2080">
                  <c:v>4.0000000000000001E-3</c:v>
                </c:pt>
                <c:pt idx="2081">
                  <c:v>4.0000000000000001E-3</c:v>
                </c:pt>
                <c:pt idx="2082">
                  <c:v>4.0000000000000001E-3</c:v>
                </c:pt>
                <c:pt idx="2083">
                  <c:v>4.0000000000000001E-3</c:v>
                </c:pt>
                <c:pt idx="2084">
                  <c:v>4.0000000000000001E-3</c:v>
                </c:pt>
                <c:pt idx="2085">
                  <c:v>4.0000000000000001E-3</c:v>
                </c:pt>
                <c:pt idx="2086">
                  <c:v>4.0000000000000001E-3</c:v>
                </c:pt>
                <c:pt idx="2087">
                  <c:v>4.0000000000000001E-3</c:v>
                </c:pt>
                <c:pt idx="2088">
                  <c:v>4.0000000000000001E-3</c:v>
                </c:pt>
                <c:pt idx="2089">
                  <c:v>4.0000000000000001E-3</c:v>
                </c:pt>
                <c:pt idx="2090">
                  <c:v>4.0000000000000001E-3</c:v>
                </c:pt>
                <c:pt idx="2091">
                  <c:v>4.0000000000000001E-3</c:v>
                </c:pt>
                <c:pt idx="2092">
                  <c:v>4.0000000000000001E-3</c:v>
                </c:pt>
                <c:pt idx="2093">
                  <c:v>4.0000000000000001E-3</c:v>
                </c:pt>
                <c:pt idx="2094">
                  <c:v>4.0000000000000001E-3</c:v>
                </c:pt>
                <c:pt idx="2095">
                  <c:v>4.0000000000000001E-3</c:v>
                </c:pt>
                <c:pt idx="2096">
                  <c:v>4.0000000000000001E-3</c:v>
                </c:pt>
                <c:pt idx="2097">
                  <c:v>4.0000000000000001E-3</c:v>
                </c:pt>
                <c:pt idx="2098">
                  <c:v>4.0000000000000001E-3</c:v>
                </c:pt>
                <c:pt idx="2099">
                  <c:v>4.0000000000000001E-3</c:v>
                </c:pt>
                <c:pt idx="2100">
                  <c:v>4.0000000000000001E-3</c:v>
                </c:pt>
                <c:pt idx="2101">
                  <c:v>4.0000000000000001E-3</c:v>
                </c:pt>
                <c:pt idx="2102">
                  <c:v>4.0000000000000001E-3</c:v>
                </c:pt>
                <c:pt idx="2103">
                  <c:v>4.0000000000000001E-3</c:v>
                </c:pt>
                <c:pt idx="2104">
                  <c:v>4.0000000000000001E-3</c:v>
                </c:pt>
                <c:pt idx="2105">
                  <c:v>4.0000000000000001E-3</c:v>
                </c:pt>
                <c:pt idx="2106">
                  <c:v>4.0000000000000001E-3</c:v>
                </c:pt>
                <c:pt idx="2107">
                  <c:v>4.0000000000000001E-3</c:v>
                </c:pt>
                <c:pt idx="2108">
                  <c:v>4.0000000000000001E-3</c:v>
                </c:pt>
                <c:pt idx="2109">
                  <c:v>4.0000000000000001E-3</c:v>
                </c:pt>
                <c:pt idx="2110">
                  <c:v>4.0000000000000001E-3</c:v>
                </c:pt>
                <c:pt idx="2111">
                  <c:v>4.0000000000000001E-3</c:v>
                </c:pt>
                <c:pt idx="2112">
                  <c:v>4.0000000000000001E-3</c:v>
                </c:pt>
                <c:pt idx="2113">
                  <c:v>4.0000000000000001E-3</c:v>
                </c:pt>
                <c:pt idx="2114">
                  <c:v>4.0000000000000001E-3</c:v>
                </c:pt>
                <c:pt idx="2115">
                  <c:v>4.0000000000000001E-3</c:v>
                </c:pt>
                <c:pt idx="2116">
                  <c:v>4.0000000000000001E-3</c:v>
                </c:pt>
                <c:pt idx="2117">
                  <c:v>4.0000000000000001E-3</c:v>
                </c:pt>
                <c:pt idx="2118">
                  <c:v>4.0000000000000001E-3</c:v>
                </c:pt>
                <c:pt idx="2119">
                  <c:v>4.0000000000000001E-3</c:v>
                </c:pt>
                <c:pt idx="2120">
                  <c:v>4.0000000000000001E-3</c:v>
                </c:pt>
                <c:pt idx="2121">
                  <c:v>4.0000000000000001E-3</c:v>
                </c:pt>
                <c:pt idx="2122">
                  <c:v>4.0000000000000001E-3</c:v>
                </c:pt>
                <c:pt idx="2123">
                  <c:v>4.0000000000000001E-3</c:v>
                </c:pt>
                <c:pt idx="2124">
                  <c:v>4.0000000000000001E-3</c:v>
                </c:pt>
                <c:pt idx="2125">
                  <c:v>4.0000000000000001E-3</c:v>
                </c:pt>
                <c:pt idx="2126">
                  <c:v>4.0000000000000001E-3</c:v>
                </c:pt>
                <c:pt idx="2127">
                  <c:v>4.0000000000000001E-3</c:v>
                </c:pt>
                <c:pt idx="2128">
                  <c:v>4.0000000000000001E-3</c:v>
                </c:pt>
                <c:pt idx="2129">
                  <c:v>4.0000000000000001E-3</c:v>
                </c:pt>
                <c:pt idx="2130">
                  <c:v>4.0000000000000001E-3</c:v>
                </c:pt>
                <c:pt idx="2131">
                  <c:v>4.0000000000000001E-3</c:v>
                </c:pt>
                <c:pt idx="2132">
                  <c:v>4.0000000000000001E-3</c:v>
                </c:pt>
                <c:pt idx="2133">
                  <c:v>4.0000000000000001E-3</c:v>
                </c:pt>
                <c:pt idx="2134">
                  <c:v>4.0000000000000001E-3</c:v>
                </c:pt>
                <c:pt idx="2135">
                  <c:v>4.0000000000000001E-3</c:v>
                </c:pt>
                <c:pt idx="2136">
                  <c:v>4.0000000000000001E-3</c:v>
                </c:pt>
                <c:pt idx="2137">
                  <c:v>4.0000000000000001E-3</c:v>
                </c:pt>
                <c:pt idx="2138">
                  <c:v>4.0000000000000001E-3</c:v>
                </c:pt>
                <c:pt idx="2139">
                  <c:v>4.0000000000000001E-3</c:v>
                </c:pt>
                <c:pt idx="2140">
                  <c:v>4.0000000000000001E-3</c:v>
                </c:pt>
                <c:pt idx="2141">
                  <c:v>4.0000000000000001E-3</c:v>
                </c:pt>
                <c:pt idx="2142">
                  <c:v>4.0000000000000001E-3</c:v>
                </c:pt>
                <c:pt idx="2143">
                  <c:v>4.0000000000000001E-3</c:v>
                </c:pt>
                <c:pt idx="2144">
                  <c:v>4.0000000000000001E-3</c:v>
                </c:pt>
                <c:pt idx="2145">
                  <c:v>4.0000000000000001E-3</c:v>
                </c:pt>
                <c:pt idx="2146">
                  <c:v>4.0000000000000001E-3</c:v>
                </c:pt>
                <c:pt idx="2147">
                  <c:v>4.0000000000000001E-3</c:v>
                </c:pt>
                <c:pt idx="2148">
                  <c:v>4.0000000000000001E-3</c:v>
                </c:pt>
                <c:pt idx="2149">
                  <c:v>4.0000000000000001E-3</c:v>
                </c:pt>
                <c:pt idx="2150">
                  <c:v>4.0000000000000001E-3</c:v>
                </c:pt>
                <c:pt idx="2151">
                  <c:v>4.0000000000000001E-3</c:v>
                </c:pt>
                <c:pt idx="2152">
                  <c:v>4.0000000000000001E-3</c:v>
                </c:pt>
                <c:pt idx="2153">
                  <c:v>4.0000000000000001E-3</c:v>
                </c:pt>
                <c:pt idx="2154">
                  <c:v>4.0000000000000001E-3</c:v>
                </c:pt>
                <c:pt idx="2155">
                  <c:v>4.0000000000000001E-3</c:v>
                </c:pt>
                <c:pt idx="2156">
                  <c:v>4.0000000000000001E-3</c:v>
                </c:pt>
                <c:pt idx="2157">
                  <c:v>4.0000000000000001E-3</c:v>
                </c:pt>
                <c:pt idx="2158">
                  <c:v>4.0000000000000001E-3</c:v>
                </c:pt>
                <c:pt idx="2159">
                  <c:v>4.0000000000000001E-3</c:v>
                </c:pt>
                <c:pt idx="2160">
                  <c:v>4.0000000000000001E-3</c:v>
                </c:pt>
                <c:pt idx="2161">
                  <c:v>4.0000000000000001E-3</c:v>
                </c:pt>
                <c:pt idx="2162">
                  <c:v>4.0000000000000001E-3</c:v>
                </c:pt>
                <c:pt idx="2163">
                  <c:v>4.0000000000000001E-3</c:v>
                </c:pt>
                <c:pt idx="2164">
                  <c:v>4.0000000000000001E-3</c:v>
                </c:pt>
                <c:pt idx="2165">
                  <c:v>4.0000000000000001E-3</c:v>
                </c:pt>
                <c:pt idx="2166">
                  <c:v>4.0000000000000001E-3</c:v>
                </c:pt>
                <c:pt idx="2167">
                  <c:v>4.0000000000000001E-3</c:v>
                </c:pt>
                <c:pt idx="2168">
                  <c:v>4.0000000000000001E-3</c:v>
                </c:pt>
                <c:pt idx="2169">
                  <c:v>4.0000000000000001E-3</c:v>
                </c:pt>
                <c:pt idx="2170">
                  <c:v>4.0000000000000001E-3</c:v>
                </c:pt>
                <c:pt idx="2171">
                  <c:v>4.0000000000000001E-3</c:v>
                </c:pt>
                <c:pt idx="2172">
                  <c:v>4.0000000000000001E-3</c:v>
                </c:pt>
                <c:pt idx="2173">
                  <c:v>4.0000000000000001E-3</c:v>
                </c:pt>
                <c:pt idx="2174">
                  <c:v>4.0000000000000001E-3</c:v>
                </c:pt>
                <c:pt idx="2175">
                  <c:v>4.0000000000000001E-3</c:v>
                </c:pt>
                <c:pt idx="2176">
                  <c:v>4.0000000000000001E-3</c:v>
                </c:pt>
                <c:pt idx="2177">
                  <c:v>4.0000000000000001E-3</c:v>
                </c:pt>
                <c:pt idx="2178">
                  <c:v>4.0000000000000001E-3</c:v>
                </c:pt>
                <c:pt idx="2179">
                  <c:v>4.0000000000000001E-3</c:v>
                </c:pt>
                <c:pt idx="2180">
                  <c:v>4.0000000000000001E-3</c:v>
                </c:pt>
                <c:pt idx="2181">
                  <c:v>4.0000000000000001E-3</c:v>
                </c:pt>
                <c:pt idx="2182">
                  <c:v>4.0000000000000001E-3</c:v>
                </c:pt>
                <c:pt idx="2183">
                  <c:v>4.0000000000000001E-3</c:v>
                </c:pt>
                <c:pt idx="2184">
                  <c:v>4.0000000000000001E-3</c:v>
                </c:pt>
                <c:pt idx="2185">
                  <c:v>4.0000000000000001E-3</c:v>
                </c:pt>
                <c:pt idx="2186">
                  <c:v>4.0000000000000001E-3</c:v>
                </c:pt>
                <c:pt idx="2187">
                  <c:v>4.0000000000000001E-3</c:v>
                </c:pt>
                <c:pt idx="2188">
                  <c:v>4.0000000000000001E-3</c:v>
                </c:pt>
                <c:pt idx="2189">
                  <c:v>4.0000000000000001E-3</c:v>
                </c:pt>
                <c:pt idx="2190">
                  <c:v>4.0000000000000001E-3</c:v>
                </c:pt>
                <c:pt idx="2191">
                  <c:v>4.0000000000000001E-3</c:v>
                </c:pt>
                <c:pt idx="2192">
                  <c:v>4.0000000000000001E-3</c:v>
                </c:pt>
                <c:pt idx="2193">
                  <c:v>4.0000000000000001E-3</c:v>
                </c:pt>
                <c:pt idx="2194">
                  <c:v>4.0000000000000001E-3</c:v>
                </c:pt>
                <c:pt idx="2195">
                  <c:v>4.0000000000000001E-3</c:v>
                </c:pt>
                <c:pt idx="2196">
                  <c:v>4.0000000000000001E-3</c:v>
                </c:pt>
                <c:pt idx="2197">
                  <c:v>4.0000000000000001E-3</c:v>
                </c:pt>
                <c:pt idx="2198">
                  <c:v>4.0000000000000001E-3</c:v>
                </c:pt>
                <c:pt idx="2199">
                  <c:v>4.0000000000000001E-3</c:v>
                </c:pt>
                <c:pt idx="2200">
                  <c:v>4.0000000000000001E-3</c:v>
                </c:pt>
                <c:pt idx="2201">
                  <c:v>4.0000000000000001E-3</c:v>
                </c:pt>
                <c:pt idx="2202">
                  <c:v>4.0000000000000001E-3</c:v>
                </c:pt>
                <c:pt idx="2203">
                  <c:v>4.0000000000000001E-3</c:v>
                </c:pt>
                <c:pt idx="2204">
                  <c:v>4.0000000000000001E-3</c:v>
                </c:pt>
                <c:pt idx="2205">
                  <c:v>4.0000000000000001E-3</c:v>
                </c:pt>
                <c:pt idx="2206">
                  <c:v>4.0000000000000001E-3</c:v>
                </c:pt>
                <c:pt idx="2207">
                  <c:v>4.0000000000000001E-3</c:v>
                </c:pt>
                <c:pt idx="2208">
                  <c:v>4.0000000000000001E-3</c:v>
                </c:pt>
                <c:pt idx="2209">
                  <c:v>4.0000000000000001E-3</c:v>
                </c:pt>
                <c:pt idx="2210">
                  <c:v>4.0000000000000001E-3</c:v>
                </c:pt>
                <c:pt idx="2211">
                  <c:v>4.0000000000000001E-3</c:v>
                </c:pt>
                <c:pt idx="2212">
                  <c:v>4.0000000000000001E-3</c:v>
                </c:pt>
                <c:pt idx="2213">
                  <c:v>4.0000000000000001E-3</c:v>
                </c:pt>
                <c:pt idx="2214">
                  <c:v>4.0000000000000001E-3</c:v>
                </c:pt>
                <c:pt idx="2215">
                  <c:v>4.0000000000000001E-3</c:v>
                </c:pt>
                <c:pt idx="2216">
                  <c:v>4.0000000000000001E-3</c:v>
                </c:pt>
                <c:pt idx="2217">
                  <c:v>4.0000000000000001E-3</c:v>
                </c:pt>
                <c:pt idx="2218">
                  <c:v>4.0000000000000001E-3</c:v>
                </c:pt>
                <c:pt idx="2219">
                  <c:v>4.0000000000000001E-3</c:v>
                </c:pt>
                <c:pt idx="2220">
                  <c:v>4.0000000000000001E-3</c:v>
                </c:pt>
                <c:pt idx="2221">
                  <c:v>4.0000000000000001E-3</c:v>
                </c:pt>
                <c:pt idx="2222">
                  <c:v>4.0000000000000001E-3</c:v>
                </c:pt>
                <c:pt idx="2223">
                  <c:v>4.0000000000000001E-3</c:v>
                </c:pt>
                <c:pt idx="2224">
                  <c:v>4.0000000000000001E-3</c:v>
                </c:pt>
                <c:pt idx="2225">
                  <c:v>4.0000000000000001E-3</c:v>
                </c:pt>
                <c:pt idx="2226">
                  <c:v>4.0000000000000001E-3</c:v>
                </c:pt>
                <c:pt idx="2227">
                  <c:v>4.0000000000000001E-3</c:v>
                </c:pt>
                <c:pt idx="2228">
                  <c:v>4.0000000000000001E-3</c:v>
                </c:pt>
                <c:pt idx="2229">
                  <c:v>4.0000000000000001E-3</c:v>
                </c:pt>
                <c:pt idx="2230">
                  <c:v>4.0000000000000001E-3</c:v>
                </c:pt>
                <c:pt idx="2231">
                  <c:v>4.0000000000000001E-3</c:v>
                </c:pt>
                <c:pt idx="2232">
                  <c:v>4.0000000000000001E-3</c:v>
                </c:pt>
                <c:pt idx="2233">
                  <c:v>4.0000000000000001E-3</c:v>
                </c:pt>
                <c:pt idx="2234">
                  <c:v>4.0000000000000001E-3</c:v>
                </c:pt>
                <c:pt idx="2235">
                  <c:v>4.0000000000000001E-3</c:v>
                </c:pt>
                <c:pt idx="2236">
                  <c:v>4.0000000000000001E-3</c:v>
                </c:pt>
                <c:pt idx="2237">
                  <c:v>4.0000000000000001E-3</c:v>
                </c:pt>
                <c:pt idx="2238">
                  <c:v>4.0000000000000001E-3</c:v>
                </c:pt>
                <c:pt idx="2239">
                  <c:v>4.0000000000000001E-3</c:v>
                </c:pt>
                <c:pt idx="2240">
                  <c:v>4.0000000000000001E-3</c:v>
                </c:pt>
                <c:pt idx="2241">
                  <c:v>4.0000000000000001E-3</c:v>
                </c:pt>
                <c:pt idx="2242">
                  <c:v>4.0000000000000001E-3</c:v>
                </c:pt>
                <c:pt idx="2243">
                  <c:v>4.0000000000000001E-3</c:v>
                </c:pt>
                <c:pt idx="2244">
                  <c:v>4.0000000000000001E-3</c:v>
                </c:pt>
                <c:pt idx="2245">
                  <c:v>4.0000000000000001E-3</c:v>
                </c:pt>
                <c:pt idx="2246">
                  <c:v>4.0000000000000001E-3</c:v>
                </c:pt>
                <c:pt idx="2247">
                  <c:v>4.0000000000000001E-3</c:v>
                </c:pt>
                <c:pt idx="2248">
                  <c:v>4.0000000000000001E-3</c:v>
                </c:pt>
                <c:pt idx="2249">
                  <c:v>4.0000000000000001E-3</c:v>
                </c:pt>
                <c:pt idx="2250">
                  <c:v>4.0000000000000001E-3</c:v>
                </c:pt>
                <c:pt idx="2251">
                  <c:v>4.0000000000000001E-3</c:v>
                </c:pt>
                <c:pt idx="2252">
                  <c:v>4.0000000000000001E-3</c:v>
                </c:pt>
                <c:pt idx="2253">
                  <c:v>4.0000000000000001E-3</c:v>
                </c:pt>
                <c:pt idx="2254">
                  <c:v>4.0000000000000001E-3</c:v>
                </c:pt>
                <c:pt idx="2255">
                  <c:v>4.0000000000000001E-3</c:v>
                </c:pt>
                <c:pt idx="2256">
                  <c:v>4.0000000000000001E-3</c:v>
                </c:pt>
                <c:pt idx="2257">
                  <c:v>4.0000000000000001E-3</c:v>
                </c:pt>
                <c:pt idx="2258">
                  <c:v>4.0000000000000001E-3</c:v>
                </c:pt>
                <c:pt idx="2259">
                  <c:v>4.0000000000000001E-3</c:v>
                </c:pt>
                <c:pt idx="2260">
                  <c:v>4.0000000000000001E-3</c:v>
                </c:pt>
                <c:pt idx="2261">
                  <c:v>4.0000000000000001E-3</c:v>
                </c:pt>
                <c:pt idx="2262">
                  <c:v>4.0000000000000001E-3</c:v>
                </c:pt>
                <c:pt idx="2263">
                  <c:v>4.0000000000000001E-3</c:v>
                </c:pt>
                <c:pt idx="2264">
                  <c:v>4.0000000000000001E-3</c:v>
                </c:pt>
                <c:pt idx="2265">
                  <c:v>4.0000000000000001E-3</c:v>
                </c:pt>
                <c:pt idx="2266">
                  <c:v>4.0000000000000001E-3</c:v>
                </c:pt>
                <c:pt idx="2267">
                  <c:v>4.0000000000000001E-3</c:v>
                </c:pt>
                <c:pt idx="2268">
                  <c:v>4.0000000000000001E-3</c:v>
                </c:pt>
                <c:pt idx="2269">
                  <c:v>4.0000000000000001E-3</c:v>
                </c:pt>
                <c:pt idx="2270">
                  <c:v>4.0000000000000001E-3</c:v>
                </c:pt>
                <c:pt idx="2271">
                  <c:v>4.0000000000000001E-3</c:v>
                </c:pt>
                <c:pt idx="2272">
                  <c:v>4.0000000000000001E-3</c:v>
                </c:pt>
                <c:pt idx="2273">
                  <c:v>4.0000000000000001E-3</c:v>
                </c:pt>
                <c:pt idx="2274">
                  <c:v>4.0000000000000001E-3</c:v>
                </c:pt>
                <c:pt idx="2275">
                  <c:v>4.0000000000000001E-3</c:v>
                </c:pt>
                <c:pt idx="2276">
                  <c:v>4.0000000000000001E-3</c:v>
                </c:pt>
                <c:pt idx="2277">
                  <c:v>4.0000000000000001E-3</c:v>
                </c:pt>
                <c:pt idx="2278">
                  <c:v>4.0000000000000001E-3</c:v>
                </c:pt>
                <c:pt idx="2279">
                  <c:v>4.0000000000000001E-3</c:v>
                </c:pt>
                <c:pt idx="2280">
                  <c:v>4.0000000000000001E-3</c:v>
                </c:pt>
                <c:pt idx="2281">
                  <c:v>4.0000000000000001E-3</c:v>
                </c:pt>
                <c:pt idx="2282">
                  <c:v>4.0000000000000001E-3</c:v>
                </c:pt>
                <c:pt idx="2283">
                  <c:v>4.0000000000000001E-3</c:v>
                </c:pt>
                <c:pt idx="2284">
                  <c:v>4.0000000000000001E-3</c:v>
                </c:pt>
                <c:pt idx="2285">
                  <c:v>4.0000000000000001E-3</c:v>
                </c:pt>
                <c:pt idx="2286">
                  <c:v>4.0000000000000001E-3</c:v>
                </c:pt>
                <c:pt idx="2287">
                  <c:v>4.0000000000000001E-3</c:v>
                </c:pt>
                <c:pt idx="2288">
                  <c:v>4.0000000000000001E-3</c:v>
                </c:pt>
                <c:pt idx="2289">
                  <c:v>4.0000000000000001E-3</c:v>
                </c:pt>
                <c:pt idx="2290">
                  <c:v>4.0000000000000001E-3</c:v>
                </c:pt>
                <c:pt idx="2291">
                  <c:v>4.0000000000000001E-3</c:v>
                </c:pt>
                <c:pt idx="2292">
                  <c:v>4.0000000000000001E-3</c:v>
                </c:pt>
                <c:pt idx="2293">
                  <c:v>4.0000000000000001E-3</c:v>
                </c:pt>
                <c:pt idx="2294">
                  <c:v>4.0000000000000001E-3</c:v>
                </c:pt>
                <c:pt idx="2295">
                  <c:v>4.0000000000000001E-3</c:v>
                </c:pt>
                <c:pt idx="2296">
                  <c:v>4.0000000000000001E-3</c:v>
                </c:pt>
                <c:pt idx="2297">
                  <c:v>4.0000000000000001E-3</c:v>
                </c:pt>
                <c:pt idx="2298">
                  <c:v>4.0000000000000001E-3</c:v>
                </c:pt>
                <c:pt idx="2299">
                  <c:v>4.0000000000000001E-3</c:v>
                </c:pt>
                <c:pt idx="2300">
                  <c:v>4.0000000000000001E-3</c:v>
                </c:pt>
                <c:pt idx="2301">
                  <c:v>4.0000000000000001E-3</c:v>
                </c:pt>
                <c:pt idx="2302">
                  <c:v>4.0000000000000001E-3</c:v>
                </c:pt>
                <c:pt idx="2303">
                  <c:v>4.0000000000000001E-3</c:v>
                </c:pt>
                <c:pt idx="2304">
                  <c:v>4.0000000000000001E-3</c:v>
                </c:pt>
                <c:pt idx="2305">
                  <c:v>4.0000000000000001E-3</c:v>
                </c:pt>
                <c:pt idx="2306">
                  <c:v>4.0000000000000001E-3</c:v>
                </c:pt>
                <c:pt idx="2307">
                  <c:v>4.0000000000000001E-3</c:v>
                </c:pt>
                <c:pt idx="2308">
                  <c:v>4.0000000000000001E-3</c:v>
                </c:pt>
                <c:pt idx="2309">
                  <c:v>4.0000000000000001E-3</c:v>
                </c:pt>
                <c:pt idx="2310">
                  <c:v>4.0000000000000001E-3</c:v>
                </c:pt>
                <c:pt idx="2311">
                  <c:v>4.0000000000000001E-3</c:v>
                </c:pt>
                <c:pt idx="2312">
                  <c:v>4.0000000000000001E-3</c:v>
                </c:pt>
                <c:pt idx="2313">
                  <c:v>4.0000000000000001E-3</c:v>
                </c:pt>
                <c:pt idx="2314">
                  <c:v>4.0000000000000001E-3</c:v>
                </c:pt>
                <c:pt idx="2315">
                  <c:v>4.0000000000000001E-3</c:v>
                </c:pt>
                <c:pt idx="2316">
                  <c:v>4.0000000000000001E-3</c:v>
                </c:pt>
                <c:pt idx="2317">
                  <c:v>4.0000000000000001E-3</c:v>
                </c:pt>
                <c:pt idx="2318">
                  <c:v>4.0000000000000001E-3</c:v>
                </c:pt>
                <c:pt idx="2319">
                  <c:v>4.0000000000000001E-3</c:v>
                </c:pt>
                <c:pt idx="2320">
                  <c:v>4.0000000000000001E-3</c:v>
                </c:pt>
                <c:pt idx="2321">
                  <c:v>4.0000000000000001E-3</c:v>
                </c:pt>
                <c:pt idx="2322">
                  <c:v>4.0000000000000001E-3</c:v>
                </c:pt>
                <c:pt idx="2323">
                  <c:v>4.0000000000000001E-3</c:v>
                </c:pt>
                <c:pt idx="2324">
                  <c:v>4.0000000000000001E-3</c:v>
                </c:pt>
                <c:pt idx="2325">
                  <c:v>4.0000000000000001E-3</c:v>
                </c:pt>
                <c:pt idx="2326">
                  <c:v>4.0000000000000001E-3</c:v>
                </c:pt>
                <c:pt idx="2327">
                  <c:v>4.0000000000000001E-3</c:v>
                </c:pt>
                <c:pt idx="2328">
                  <c:v>4.0000000000000001E-3</c:v>
                </c:pt>
                <c:pt idx="2329">
                  <c:v>4.0000000000000001E-3</c:v>
                </c:pt>
                <c:pt idx="2330">
                  <c:v>4.0000000000000001E-3</c:v>
                </c:pt>
                <c:pt idx="2331">
                  <c:v>4.0000000000000001E-3</c:v>
                </c:pt>
                <c:pt idx="2332">
                  <c:v>4.0000000000000001E-3</c:v>
                </c:pt>
                <c:pt idx="2333">
                  <c:v>4.0000000000000001E-3</c:v>
                </c:pt>
                <c:pt idx="2334">
                  <c:v>4.0000000000000001E-3</c:v>
                </c:pt>
                <c:pt idx="2335">
                  <c:v>4.0000000000000001E-3</c:v>
                </c:pt>
                <c:pt idx="2336">
                  <c:v>4.0000000000000001E-3</c:v>
                </c:pt>
                <c:pt idx="2337">
                  <c:v>4.0000000000000001E-3</c:v>
                </c:pt>
                <c:pt idx="2338">
                  <c:v>4.0000000000000001E-3</c:v>
                </c:pt>
                <c:pt idx="2339">
                  <c:v>4.0000000000000001E-3</c:v>
                </c:pt>
                <c:pt idx="2340">
                  <c:v>4.0000000000000001E-3</c:v>
                </c:pt>
                <c:pt idx="2341">
                  <c:v>4.0000000000000001E-3</c:v>
                </c:pt>
                <c:pt idx="2342">
                  <c:v>4.0000000000000001E-3</c:v>
                </c:pt>
                <c:pt idx="2343">
                  <c:v>4.0000000000000001E-3</c:v>
                </c:pt>
                <c:pt idx="2344">
                  <c:v>4.0000000000000001E-3</c:v>
                </c:pt>
                <c:pt idx="2345">
                  <c:v>4.0000000000000001E-3</c:v>
                </c:pt>
                <c:pt idx="2346">
                  <c:v>4.0000000000000001E-3</c:v>
                </c:pt>
                <c:pt idx="2347">
                  <c:v>4.0000000000000001E-3</c:v>
                </c:pt>
                <c:pt idx="2348">
                  <c:v>4.0000000000000001E-3</c:v>
                </c:pt>
                <c:pt idx="2349">
                  <c:v>4.0000000000000001E-3</c:v>
                </c:pt>
                <c:pt idx="2350">
                  <c:v>4.0000000000000001E-3</c:v>
                </c:pt>
                <c:pt idx="2351">
                  <c:v>4.0000000000000001E-3</c:v>
                </c:pt>
                <c:pt idx="2352">
                  <c:v>4.0000000000000001E-3</c:v>
                </c:pt>
                <c:pt idx="2353">
                  <c:v>4.0000000000000001E-3</c:v>
                </c:pt>
                <c:pt idx="2354">
                  <c:v>4.0000000000000001E-3</c:v>
                </c:pt>
                <c:pt idx="2355">
                  <c:v>4.0000000000000001E-3</c:v>
                </c:pt>
                <c:pt idx="2356">
                  <c:v>4.0000000000000001E-3</c:v>
                </c:pt>
                <c:pt idx="2357">
                  <c:v>4.0000000000000001E-3</c:v>
                </c:pt>
                <c:pt idx="2358">
                  <c:v>4.0000000000000001E-3</c:v>
                </c:pt>
                <c:pt idx="2359">
                  <c:v>4.0000000000000001E-3</c:v>
                </c:pt>
                <c:pt idx="2360">
                  <c:v>4.0000000000000001E-3</c:v>
                </c:pt>
                <c:pt idx="2361">
                  <c:v>4.0000000000000001E-3</c:v>
                </c:pt>
                <c:pt idx="2362">
                  <c:v>4.0000000000000001E-3</c:v>
                </c:pt>
                <c:pt idx="2363">
                  <c:v>4.0000000000000001E-3</c:v>
                </c:pt>
                <c:pt idx="2364">
                  <c:v>4.0000000000000001E-3</c:v>
                </c:pt>
                <c:pt idx="2365">
                  <c:v>4.0000000000000001E-3</c:v>
                </c:pt>
                <c:pt idx="2366">
                  <c:v>4.0000000000000001E-3</c:v>
                </c:pt>
                <c:pt idx="2367">
                  <c:v>4.0000000000000001E-3</c:v>
                </c:pt>
                <c:pt idx="2368">
                  <c:v>4.0000000000000001E-3</c:v>
                </c:pt>
                <c:pt idx="2369">
                  <c:v>4.0000000000000001E-3</c:v>
                </c:pt>
                <c:pt idx="2370">
                  <c:v>4.0000000000000001E-3</c:v>
                </c:pt>
                <c:pt idx="2371">
                  <c:v>4.0000000000000001E-3</c:v>
                </c:pt>
                <c:pt idx="2372">
                  <c:v>4.0000000000000001E-3</c:v>
                </c:pt>
                <c:pt idx="2373">
                  <c:v>4.0000000000000001E-3</c:v>
                </c:pt>
                <c:pt idx="2374">
                  <c:v>4.0000000000000001E-3</c:v>
                </c:pt>
                <c:pt idx="2375">
                  <c:v>4.0000000000000001E-3</c:v>
                </c:pt>
                <c:pt idx="2376">
                  <c:v>4.0000000000000001E-3</c:v>
                </c:pt>
                <c:pt idx="2377">
                  <c:v>4.0000000000000001E-3</c:v>
                </c:pt>
                <c:pt idx="2378">
                  <c:v>4.0000000000000001E-3</c:v>
                </c:pt>
                <c:pt idx="2379">
                  <c:v>4.0000000000000001E-3</c:v>
                </c:pt>
                <c:pt idx="2380">
                  <c:v>4.0000000000000001E-3</c:v>
                </c:pt>
                <c:pt idx="2381">
                  <c:v>4.0000000000000001E-3</c:v>
                </c:pt>
                <c:pt idx="2382">
                  <c:v>4.0000000000000001E-3</c:v>
                </c:pt>
                <c:pt idx="2383">
                  <c:v>4.0000000000000001E-3</c:v>
                </c:pt>
                <c:pt idx="2384">
                  <c:v>4.0000000000000001E-3</c:v>
                </c:pt>
                <c:pt idx="2385">
                  <c:v>4.0000000000000001E-3</c:v>
                </c:pt>
                <c:pt idx="2386">
                  <c:v>4.0000000000000001E-3</c:v>
                </c:pt>
                <c:pt idx="2387">
                  <c:v>4.0000000000000001E-3</c:v>
                </c:pt>
                <c:pt idx="2388">
                  <c:v>4.0000000000000001E-3</c:v>
                </c:pt>
                <c:pt idx="2389">
                  <c:v>4.0000000000000001E-3</c:v>
                </c:pt>
                <c:pt idx="2390">
                  <c:v>4.0000000000000001E-3</c:v>
                </c:pt>
                <c:pt idx="2391">
                  <c:v>4.0000000000000001E-3</c:v>
                </c:pt>
                <c:pt idx="2392">
                  <c:v>4.0000000000000001E-3</c:v>
                </c:pt>
                <c:pt idx="2393">
                  <c:v>4.0000000000000001E-3</c:v>
                </c:pt>
                <c:pt idx="2394">
                  <c:v>4.0000000000000001E-3</c:v>
                </c:pt>
                <c:pt idx="2395">
                  <c:v>4.0000000000000001E-3</c:v>
                </c:pt>
                <c:pt idx="2396">
                  <c:v>4.0000000000000001E-3</c:v>
                </c:pt>
                <c:pt idx="2397">
                  <c:v>4.0000000000000001E-3</c:v>
                </c:pt>
                <c:pt idx="2398">
                  <c:v>4.0000000000000001E-3</c:v>
                </c:pt>
                <c:pt idx="2399">
                  <c:v>4.0000000000000001E-3</c:v>
                </c:pt>
                <c:pt idx="2400">
                  <c:v>4.0000000000000001E-3</c:v>
                </c:pt>
                <c:pt idx="2401">
                  <c:v>4.0000000000000001E-3</c:v>
                </c:pt>
                <c:pt idx="2402">
                  <c:v>4.0000000000000001E-3</c:v>
                </c:pt>
                <c:pt idx="2403">
                  <c:v>4.0000000000000001E-3</c:v>
                </c:pt>
                <c:pt idx="2404">
                  <c:v>4.0000000000000001E-3</c:v>
                </c:pt>
                <c:pt idx="2405">
                  <c:v>4.0000000000000001E-3</c:v>
                </c:pt>
                <c:pt idx="2406">
                  <c:v>4.0000000000000001E-3</c:v>
                </c:pt>
                <c:pt idx="2407">
                  <c:v>4.0000000000000001E-3</c:v>
                </c:pt>
                <c:pt idx="2408">
                  <c:v>4.0000000000000001E-3</c:v>
                </c:pt>
                <c:pt idx="2409">
                  <c:v>4.0000000000000001E-3</c:v>
                </c:pt>
                <c:pt idx="2410">
                  <c:v>4.0000000000000001E-3</c:v>
                </c:pt>
                <c:pt idx="2411">
                  <c:v>4.0000000000000001E-3</c:v>
                </c:pt>
                <c:pt idx="2412">
                  <c:v>4.0000000000000001E-3</c:v>
                </c:pt>
                <c:pt idx="2413">
                  <c:v>4.0000000000000001E-3</c:v>
                </c:pt>
                <c:pt idx="2414">
                  <c:v>4.0000000000000001E-3</c:v>
                </c:pt>
                <c:pt idx="2415">
                  <c:v>4.0000000000000001E-3</c:v>
                </c:pt>
                <c:pt idx="2416">
                  <c:v>4.0000000000000001E-3</c:v>
                </c:pt>
                <c:pt idx="2417">
                  <c:v>4.0000000000000001E-3</c:v>
                </c:pt>
                <c:pt idx="2418">
                  <c:v>4.0000000000000001E-3</c:v>
                </c:pt>
                <c:pt idx="2419">
                  <c:v>4.0000000000000001E-3</c:v>
                </c:pt>
                <c:pt idx="2420">
                  <c:v>4.0000000000000001E-3</c:v>
                </c:pt>
                <c:pt idx="2421">
                  <c:v>4.0000000000000001E-3</c:v>
                </c:pt>
                <c:pt idx="2422">
                  <c:v>4.0000000000000001E-3</c:v>
                </c:pt>
                <c:pt idx="2423">
                  <c:v>4.0000000000000001E-3</c:v>
                </c:pt>
                <c:pt idx="2424">
                  <c:v>4.0000000000000001E-3</c:v>
                </c:pt>
                <c:pt idx="2425">
                  <c:v>4.0000000000000001E-3</c:v>
                </c:pt>
                <c:pt idx="2426">
                  <c:v>4.0000000000000001E-3</c:v>
                </c:pt>
                <c:pt idx="2427">
                  <c:v>4.0000000000000001E-3</c:v>
                </c:pt>
                <c:pt idx="2428">
                  <c:v>4.0000000000000001E-3</c:v>
                </c:pt>
                <c:pt idx="2429">
                  <c:v>4.0000000000000001E-3</c:v>
                </c:pt>
                <c:pt idx="2430">
                  <c:v>4.0000000000000001E-3</c:v>
                </c:pt>
                <c:pt idx="2431">
                  <c:v>4.0000000000000001E-3</c:v>
                </c:pt>
                <c:pt idx="2432">
                  <c:v>4.0000000000000001E-3</c:v>
                </c:pt>
                <c:pt idx="2433">
                  <c:v>4.0000000000000001E-3</c:v>
                </c:pt>
                <c:pt idx="2434">
                  <c:v>4.0000000000000001E-3</c:v>
                </c:pt>
                <c:pt idx="2435">
                  <c:v>4.0000000000000001E-3</c:v>
                </c:pt>
                <c:pt idx="2436">
                  <c:v>4.0000000000000001E-3</c:v>
                </c:pt>
                <c:pt idx="2437">
                  <c:v>4.0000000000000001E-3</c:v>
                </c:pt>
                <c:pt idx="2438">
                  <c:v>4.0000000000000001E-3</c:v>
                </c:pt>
                <c:pt idx="2439">
                  <c:v>4.0000000000000001E-3</c:v>
                </c:pt>
                <c:pt idx="2440">
                  <c:v>4.0000000000000001E-3</c:v>
                </c:pt>
                <c:pt idx="2441">
                  <c:v>4.0000000000000001E-3</c:v>
                </c:pt>
                <c:pt idx="2442">
                  <c:v>4.0000000000000001E-3</c:v>
                </c:pt>
                <c:pt idx="2443">
                  <c:v>4.0000000000000001E-3</c:v>
                </c:pt>
                <c:pt idx="2444">
                  <c:v>4.0000000000000001E-3</c:v>
                </c:pt>
                <c:pt idx="2445">
                  <c:v>4.0000000000000001E-3</c:v>
                </c:pt>
                <c:pt idx="2446">
                  <c:v>4.0000000000000001E-3</c:v>
                </c:pt>
                <c:pt idx="2447">
                  <c:v>4.0000000000000001E-3</c:v>
                </c:pt>
                <c:pt idx="2448">
                  <c:v>4.0000000000000001E-3</c:v>
                </c:pt>
                <c:pt idx="2449">
                  <c:v>4.0000000000000001E-3</c:v>
                </c:pt>
                <c:pt idx="2450">
                  <c:v>4.0000000000000001E-3</c:v>
                </c:pt>
                <c:pt idx="2451">
                  <c:v>4.0000000000000001E-3</c:v>
                </c:pt>
                <c:pt idx="2452">
                  <c:v>4.0000000000000001E-3</c:v>
                </c:pt>
                <c:pt idx="2453">
                  <c:v>4.0000000000000001E-3</c:v>
                </c:pt>
                <c:pt idx="2454">
                  <c:v>4.0000000000000001E-3</c:v>
                </c:pt>
                <c:pt idx="2455">
                  <c:v>4.0000000000000001E-3</c:v>
                </c:pt>
                <c:pt idx="2456">
                  <c:v>4.0000000000000001E-3</c:v>
                </c:pt>
                <c:pt idx="2457">
                  <c:v>4.0000000000000001E-3</c:v>
                </c:pt>
                <c:pt idx="2458">
                  <c:v>4.0000000000000001E-3</c:v>
                </c:pt>
                <c:pt idx="2459">
                  <c:v>4.0000000000000001E-3</c:v>
                </c:pt>
                <c:pt idx="2460">
                  <c:v>4.0000000000000001E-3</c:v>
                </c:pt>
                <c:pt idx="2461">
                  <c:v>4.0000000000000001E-3</c:v>
                </c:pt>
                <c:pt idx="2462">
                  <c:v>4.0000000000000001E-3</c:v>
                </c:pt>
                <c:pt idx="2463">
                  <c:v>4.0000000000000001E-3</c:v>
                </c:pt>
                <c:pt idx="2464">
                  <c:v>4.0000000000000001E-3</c:v>
                </c:pt>
                <c:pt idx="2465">
                  <c:v>4.0000000000000001E-3</c:v>
                </c:pt>
                <c:pt idx="2466">
                  <c:v>4.0000000000000001E-3</c:v>
                </c:pt>
                <c:pt idx="2467">
                  <c:v>4.0000000000000001E-3</c:v>
                </c:pt>
                <c:pt idx="2468">
                  <c:v>4.0000000000000001E-3</c:v>
                </c:pt>
                <c:pt idx="2469">
                  <c:v>4.0000000000000001E-3</c:v>
                </c:pt>
                <c:pt idx="2470">
                  <c:v>4.0000000000000001E-3</c:v>
                </c:pt>
                <c:pt idx="2471">
                  <c:v>4.0000000000000001E-3</c:v>
                </c:pt>
                <c:pt idx="2472">
                  <c:v>4.0000000000000001E-3</c:v>
                </c:pt>
                <c:pt idx="2473">
                  <c:v>4.0000000000000001E-3</c:v>
                </c:pt>
                <c:pt idx="2474">
                  <c:v>4.0000000000000001E-3</c:v>
                </c:pt>
                <c:pt idx="2475">
                  <c:v>4.0000000000000001E-3</c:v>
                </c:pt>
                <c:pt idx="2476">
                  <c:v>4.0000000000000001E-3</c:v>
                </c:pt>
                <c:pt idx="2477">
                  <c:v>4.0000000000000001E-3</c:v>
                </c:pt>
                <c:pt idx="2478">
                  <c:v>4.0000000000000001E-3</c:v>
                </c:pt>
                <c:pt idx="2479">
                  <c:v>4.0000000000000001E-3</c:v>
                </c:pt>
                <c:pt idx="2480">
                  <c:v>4.0000000000000001E-3</c:v>
                </c:pt>
                <c:pt idx="2481">
                  <c:v>4.0000000000000001E-3</c:v>
                </c:pt>
                <c:pt idx="2482">
                  <c:v>4.0000000000000001E-3</c:v>
                </c:pt>
                <c:pt idx="2483">
                  <c:v>4.0000000000000001E-3</c:v>
                </c:pt>
                <c:pt idx="2484">
                  <c:v>4.0000000000000001E-3</c:v>
                </c:pt>
                <c:pt idx="2485">
                  <c:v>4.0000000000000001E-3</c:v>
                </c:pt>
                <c:pt idx="2486">
                  <c:v>4.0000000000000001E-3</c:v>
                </c:pt>
                <c:pt idx="2487">
                  <c:v>4.0000000000000001E-3</c:v>
                </c:pt>
                <c:pt idx="2488">
                  <c:v>4.0000000000000001E-3</c:v>
                </c:pt>
                <c:pt idx="2489">
                  <c:v>4.0000000000000001E-3</c:v>
                </c:pt>
                <c:pt idx="2490">
                  <c:v>4.0000000000000001E-3</c:v>
                </c:pt>
                <c:pt idx="2491">
                  <c:v>4.0000000000000001E-3</c:v>
                </c:pt>
                <c:pt idx="2492">
                  <c:v>4.0000000000000001E-3</c:v>
                </c:pt>
                <c:pt idx="2493">
                  <c:v>4.0000000000000001E-3</c:v>
                </c:pt>
                <c:pt idx="2494">
                  <c:v>4.0000000000000001E-3</c:v>
                </c:pt>
                <c:pt idx="2495">
                  <c:v>4.0000000000000001E-3</c:v>
                </c:pt>
                <c:pt idx="2496">
                  <c:v>4.0000000000000001E-3</c:v>
                </c:pt>
                <c:pt idx="2497">
                  <c:v>4.0000000000000001E-3</c:v>
                </c:pt>
                <c:pt idx="2498">
                  <c:v>4.0000000000000001E-3</c:v>
                </c:pt>
                <c:pt idx="2499">
                  <c:v>4.0000000000000001E-3</c:v>
                </c:pt>
                <c:pt idx="2500">
                  <c:v>4.0000000000000001E-3</c:v>
                </c:pt>
                <c:pt idx="2501">
                  <c:v>4.0000000000000001E-3</c:v>
                </c:pt>
                <c:pt idx="2502">
                  <c:v>4.0000000000000001E-3</c:v>
                </c:pt>
                <c:pt idx="2503">
                  <c:v>4.0000000000000001E-3</c:v>
                </c:pt>
                <c:pt idx="2504">
                  <c:v>4.0000000000000001E-3</c:v>
                </c:pt>
                <c:pt idx="2505">
                  <c:v>4.0000000000000001E-3</c:v>
                </c:pt>
                <c:pt idx="2506">
                  <c:v>4.0000000000000001E-3</c:v>
                </c:pt>
                <c:pt idx="2507">
                  <c:v>4.0000000000000001E-3</c:v>
                </c:pt>
                <c:pt idx="2508">
                  <c:v>4.0000000000000001E-3</c:v>
                </c:pt>
                <c:pt idx="2509">
                  <c:v>4.0000000000000001E-3</c:v>
                </c:pt>
                <c:pt idx="2510">
                  <c:v>4.0000000000000001E-3</c:v>
                </c:pt>
                <c:pt idx="2511">
                  <c:v>4.0000000000000001E-3</c:v>
                </c:pt>
                <c:pt idx="2512">
                  <c:v>4.0000000000000001E-3</c:v>
                </c:pt>
                <c:pt idx="2513">
                  <c:v>4.0000000000000001E-3</c:v>
                </c:pt>
                <c:pt idx="2514">
                  <c:v>4.0000000000000001E-3</c:v>
                </c:pt>
                <c:pt idx="2515">
                  <c:v>4.0000000000000001E-3</c:v>
                </c:pt>
                <c:pt idx="2516">
                  <c:v>4.0000000000000001E-3</c:v>
                </c:pt>
                <c:pt idx="2517">
                  <c:v>4.0000000000000001E-3</c:v>
                </c:pt>
                <c:pt idx="2518">
                  <c:v>4.0000000000000001E-3</c:v>
                </c:pt>
                <c:pt idx="2519">
                  <c:v>4.0000000000000001E-3</c:v>
                </c:pt>
                <c:pt idx="2520">
                  <c:v>4.0000000000000001E-3</c:v>
                </c:pt>
                <c:pt idx="2521">
                  <c:v>4.0000000000000001E-3</c:v>
                </c:pt>
                <c:pt idx="2522">
                  <c:v>4.0000000000000001E-3</c:v>
                </c:pt>
                <c:pt idx="2523">
                  <c:v>4.0000000000000001E-3</c:v>
                </c:pt>
                <c:pt idx="2524">
                  <c:v>4.0000000000000001E-3</c:v>
                </c:pt>
                <c:pt idx="2525">
                  <c:v>4.0000000000000001E-3</c:v>
                </c:pt>
                <c:pt idx="2526">
                  <c:v>4.0000000000000001E-3</c:v>
                </c:pt>
                <c:pt idx="2527">
                  <c:v>4.0000000000000001E-3</c:v>
                </c:pt>
                <c:pt idx="2528">
                  <c:v>4.0000000000000001E-3</c:v>
                </c:pt>
                <c:pt idx="2529">
                  <c:v>4.0000000000000001E-3</c:v>
                </c:pt>
                <c:pt idx="2530">
                  <c:v>4.0000000000000001E-3</c:v>
                </c:pt>
                <c:pt idx="2531">
                  <c:v>4.0000000000000001E-3</c:v>
                </c:pt>
                <c:pt idx="2532">
                  <c:v>4.0000000000000001E-3</c:v>
                </c:pt>
                <c:pt idx="2533">
                  <c:v>4.0000000000000001E-3</c:v>
                </c:pt>
                <c:pt idx="2534">
                  <c:v>4.0000000000000001E-3</c:v>
                </c:pt>
                <c:pt idx="2535">
                  <c:v>4.0000000000000001E-3</c:v>
                </c:pt>
                <c:pt idx="2536">
                  <c:v>4.0000000000000001E-3</c:v>
                </c:pt>
                <c:pt idx="2537">
                  <c:v>4.0000000000000001E-3</c:v>
                </c:pt>
                <c:pt idx="2538">
                  <c:v>4.0000000000000001E-3</c:v>
                </c:pt>
                <c:pt idx="2539">
                  <c:v>4.0000000000000001E-3</c:v>
                </c:pt>
                <c:pt idx="2540">
                  <c:v>4.0000000000000001E-3</c:v>
                </c:pt>
                <c:pt idx="2541">
                  <c:v>4.0000000000000001E-3</c:v>
                </c:pt>
                <c:pt idx="2542">
                  <c:v>4.0000000000000001E-3</c:v>
                </c:pt>
                <c:pt idx="2543">
                  <c:v>4.0000000000000001E-3</c:v>
                </c:pt>
                <c:pt idx="2544">
                  <c:v>4.0000000000000001E-3</c:v>
                </c:pt>
                <c:pt idx="2545">
                  <c:v>4.0000000000000001E-3</c:v>
                </c:pt>
                <c:pt idx="2546">
                  <c:v>4.0000000000000001E-3</c:v>
                </c:pt>
                <c:pt idx="2547">
                  <c:v>4.0000000000000001E-3</c:v>
                </c:pt>
                <c:pt idx="2548">
                  <c:v>4.0000000000000001E-3</c:v>
                </c:pt>
                <c:pt idx="2549">
                  <c:v>4.0000000000000001E-3</c:v>
                </c:pt>
                <c:pt idx="2550">
                  <c:v>4.0000000000000001E-3</c:v>
                </c:pt>
                <c:pt idx="2551">
                  <c:v>4.0000000000000001E-3</c:v>
                </c:pt>
                <c:pt idx="2552">
                  <c:v>4.0000000000000001E-3</c:v>
                </c:pt>
                <c:pt idx="2553">
                  <c:v>4.0000000000000001E-3</c:v>
                </c:pt>
                <c:pt idx="2554">
                  <c:v>4.0000000000000001E-3</c:v>
                </c:pt>
                <c:pt idx="2555">
                  <c:v>4.0000000000000001E-3</c:v>
                </c:pt>
                <c:pt idx="2556">
                  <c:v>4.0000000000000001E-3</c:v>
                </c:pt>
                <c:pt idx="2557">
                  <c:v>4.0000000000000001E-3</c:v>
                </c:pt>
                <c:pt idx="2558">
                  <c:v>4.0000000000000001E-3</c:v>
                </c:pt>
                <c:pt idx="2559">
                  <c:v>4.0000000000000001E-3</c:v>
                </c:pt>
                <c:pt idx="2560">
                  <c:v>4.0000000000000001E-3</c:v>
                </c:pt>
                <c:pt idx="2561">
                  <c:v>4.0000000000000001E-3</c:v>
                </c:pt>
                <c:pt idx="2562">
                  <c:v>4.0000000000000001E-3</c:v>
                </c:pt>
                <c:pt idx="2563">
                  <c:v>4.0000000000000001E-3</c:v>
                </c:pt>
                <c:pt idx="2564">
                  <c:v>4.0000000000000001E-3</c:v>
                </c:pt>
                <c:pt idx="2565">
                  <c:v>4.0000000000000001E-3</c:v>
                </c:pt>
                <c:pt idx="2566">
                  <c:v>4.0000000000000001E-3</c:v>
                </c:pt>
                <c:pt idx="2567">
                  <c:v>4.0000000000000001E-3</c:v>
                </c:pt>
                <c:pt idx="2568">
                  <c:v>4.0000000000000001E-3</c:v>
                </c:pt>
                <c:pt idx="2569">
                  <c:v>4.0000000000000001E-3</c:v>
                </c:pt>
                <c:pt idx="2570">
                  <c:v>4.0000000000000001E-3</c:v>
                </c:pt>
                <c:pt idx="2571">
                  <c:v>4.0000000000000001E-3</c:v>
                </c:pt>
                <c:pt idx="2572">
                  <c:v>4.0000000000000001E-3</c:v>
                </c:pt>
                <c:pt idx="2573">
                  <c:v>4.0000000000000001E-3</c:v>
                </c:pt>
                <c:pt idx="2574">
                  <c:v>4.0000000000000001E-3</c:v>
                </c:pt>
                <c:pt idx="2575">
                  <c:v>4.0000000000000001E-3</c:v>
                </c:pt>
                <c:pt idx="2576">
                  <c:v>4.0000000000000001E-3</c:v>
                </c:pt>
                <c:pt idx="2577">
                  <c:v>4.0000000000000001E-3</c:v>
                </c:pt>
                <c:pt idx="2578">
                  <c:v>4.0000000000000001E-3</c:v>
                </c:pt>
                <c:pt idx="2579">
                  <c:v>4.0000000000000001E-3</c:v>
                </c:pt>
                <c:pt idx="2580">
                  <c:v>4.0000000000000001E-3</c:v>
                </c:pt>
                <c:pt idx="2581">
                  <c:v>4.0000000000000001E-3</c:v>
                </c:pt>
                <c:pt idx="2582">
                  <c:v>4.0000000000000001E-3</c:v>
                </c:pt>
                <c:pt idx="2583">
                  <c:v>4.0000000000000001E-3</c:v>
                </c:pt>
                <c:pt idx="2584">
                  <c:v>4.0000000000000001E-3</c:v>
                </c:pt>
                <c:pt idx="2585">
                  <c:v>4.0000000000000001E-3</c:v>
                </c:pt>
                <c:pt idx="2586">
                  <c:v>4.0000000000000001E-3</c:v>
                </c:pt>
                <c:pt idx="2587">
                  <c:v>4.0000000000000001E-3</c:v>
                </c:pt>
                <c:pt idx="2588">
                  <c:v>4.0000000000000001E-3</c:v>
                </c:pt>
                <c:pt idx="2589">
                  <c:v>4.0000000000000001E-3</c:v>
                </c:pt>
                <c:pt idx="2590">
                  <c:v>4.0000000000000001E-3</c:v>
                </c:pt>
                <c:pt idx="2591">
                  <c:v>4.0000000000000001E-3</c:v>
                </c:pt>
                <c:pt idx="2592">
                  <c:v>4.0000000000000001E-3</c:v>
                </c:pt>
                <c:pt idx="2593">
                  <c:v>4.0000000000000001E-3</c:v>
                </c:pt>
                <c:pt idx="2594">
                  <c:v>4.0000000000000001E-3</c:v>
                </c:pt>
                <c:pt idx="2595">
                  <c:v>4.0000000000000001E-3</c:v>
                </c:pt>
                <c:pt idx="2596">
                  <c:v>4.0000000000000001E-3</c:v>
                </c:pt>
                <c:pt idx="2597">
                  <c:v>4.0000000000000001E-3</c:v>
                </c:pt>
                <c:pt idx="2598">
                  <c:v>4.0000000000000001E-3</c:v>
                </c:pt>
                <c:pt idx="2599">
                  <c:v>4.0000000000000001E-3</c:v>
                </c:pt>
                <c:pt idx="2600">
                  <c:v>4.0000000000000001E-3</c:v>
                </c:pt>
                <c:pt idx="2601">
                  <c:v>4.0000000000000001E-3</c:v>
                </c:pt>
                <c:pt idx="2602">
                  <c:v>4.0000000000000001E-3</c:v>
                </c:pt>
                <c:pt idx="2603">
                  <c:v>4.0000000000000001E-3</c:v>
                </c:pt>
                <c:pt idx="2604">
                  <c:v>4.0000000000000001E-3</c:v>
                </c:pt>
                <c:pt idx="2605">
                  <c:v>4.0000000000000001E-3</c:v>
                </c:pt>
                <c:pt idx="2606">
                  <c:v>4.0000000000000001E-3</c:v>
                </c:pt>
                <c:pt idx="2607">
                  <c:v>4.0000000000000001E-3</c:v>
                </c:pt>
                <c:pt idx="2608">
                  <c:v>4.0000000000000001E-3</c:v>
                </c:pt>
                <c:pt idx="2609">
                  <c:v>4.0000000000000001E-3</c:v>
                </c:pt>
                <c:pt idx="2610">
                  <c:v>4.0000000000000001E-3</c:v>
                </c:pt>
                <c:pt idx="2611">
                  <c:v>4.0000000000000001E-3</c:v>
                </c:pt>
                <c:pt idx="2612">
                  <c:v>4.0000000000000001E-3</c:v>
                </c:pt>
                <c:pt idx="2613">
                  <c:v>4.0000000000000001E-3</c:v>
                </c:pt>
                <c:pt idx="2614">
                  <c:v>4.0000000000000001E-3</c:v>
                </c:pt>
                <c:pt idx="2615">
                  <c:v>4.0000000000000001E-3</c:v>
                </c:pt>
                <c:pt idx="2616">
                  <c:v>4.0000000000000001E-3</c:v>
                </c:pt>
                <c:pt idx="2617">
                  <c:v>4.0000000000000001E-3</c:v>
                </c:pt>
                <c:pt idx="2618">
                  <c:v>4.0000000000000001E-3</c:v>
                </c:pt>
                <c:pt idx="2619">
                  <c:v>4.0000000000000001E-3</c:v>
                </c:pt>
                <c:pt idx="2620">
                  <c:v>4.0000000000000001E-3</c:v>
                </c:pt>
                <c:pt idx="2621">
                  <c:v>4.0000000000000001E-3</c:v>
                </c:pt>
                <c:pt idx="2622">
                  <c:v>4.0000000000000001E-3</c:v>
                </c:pt>
                <c:pt idx="2623">
                  <c:v>4.0000000000000001E-3</c:v>
                </c:pt>
                <c:pt idx="2624">
                  <c:v>4.0000000000000001E-3</c:v>
                </c:pt>
                <c:pt idx="2625">
                  <c:v>4.0000000000000001E-3</c:v>
                </c:pt>
                <c:pt idx="2626">
                  <c:v>4.0000000000000001E-3</c:v>
                </c:pt>
                <c:pt idx="2627">
                  <c:v>4.0000000000000001E-3</c:v>
                </c:pt>
                <c:pt idx="2628">
                  <c:v>4.0000000000000001E-3</c:v>
                </c:pt>
                <c:pt idx="2629">
                  <c:v>4.0000000000000001E-3</c:v>
                </c:pt>
                <c:pt idx="2630">
                  <c:v>4.0000000000000001E-3</c:v>
                </c:pt>
                <c:pt idx="2631">
                  <c:v>4.0000000000000001E-3</c:v>
                </c:pt>
                <c:pt idx="2632">
                  <c:v>4.0000000000000001E-3</c:v>
                </c:pt>
                <c:pt idx="2633">
                  <c:v>4.0000000000000001E-3</c:v>
                </c:pt>
                <c:pt idx="2634">
                  <c:v>4.0000000000000001E-3</c:v>
                </c:pt>
                <c:pt idx="2635">
                  <c:v>4.0000000000000001E-3</c:v>
                </c:pt>
                <c:pt idx="2636">
                  <c:v>4.0000000000000001E-3</c:v>
                </c:pt>
                <c:pt idx="2637">
                  <c:v>4.0000000000000001E-3</c:v>
                </c:pt>
                <c:pt idx="2638">
                  <c:v>4.0000000000000001E-3</c:v>
                </c:pt>
                <c:pt idx="2639">
                  <c:v>4.0000000000000001E-3</c:v>
                </c:pt>
                <c:pt idx="2640">
                  <c:v>4.0000000000000001E-3</c:v>
                </c:pt>
                <c:pt idx="2641">
                  <c:v>4.0000000000000001E-3</c:v>
                </c:pt>
                <c:pt idx="2642">
                  <c:v>4.0000000000000001E-3</c:v>
                </c:pt>
                <c:pt idx="2643">
                  <c:v>4.0000000000000001E-3</c:v>
                </c:pt>
                <c:pt idx="2644">
                  <c:v>4.0000000000000001E-3</c:v>
                </c:pt>
                <c:pt idx="2645">
                  <c:v>4.0000000000000001E-3</c:v>
                </c:pt>
                <c:pt idx="2646">
                  <c:v>4.0000000000000001E-3</c:v>
                </c:pt>
                <c:pt idx="2647">
                  <c:v>4.0000000000000001E-3</c:v>
                </c:pt>
                <c:pt idx="2648">
                  <c:v>4.0000000000000001E-3</c:v>
                </c:pt>
                <c:pt idx="2649">
                  <c:v>4.0000000000000001E-3</c:v>
                </c:pt>
                <c:pt idx="2650">
                  <c:v>4.0000000000000001E-3</c:v>
                </c:pt>
                <c:pt idx="2651">
                  <c:v>4.0000000000000001E-3</c:v>
                </c:pt>
                <c:pt idx="2652">
                  <c:v>4.0000000000000001E-3</c:v>
                </c:pt>
                <c:pt idx="2653">
                  <c:v>4.0000000000000001E-3</c:v>
                </c:pt>
                <c:pt idx="2654">
                  <c:v>4.0000000000000001E-3</c:v>
                </c:pt>
                <c:pt idx="2655">
                  <c:v>4.0000000000000001E-3</c:v>
                </c:pt>
                <c:pt idx="2656">
                  <c:v>4.0000000000000001E-3</c:v>
                </c:pt>
                <c:pt idx="2657">
                  <c:v>4.0000000000000001E-3</c:v>
                </c:pt>
                <c:pt idx="2658">
                  <c:v>4.0000000000000001E-3</c:v>
                </c:pt>
                <c:pt idx="2659">
                  <c:v>4.0000000000000001E-3</c:v>
                </c:pt>
                <c:pt idx="2660">
                  <c:v>4.0000000000000001E-3</c:v>
                </c:pt>
                <c:pt idx="2661">
                  <c:v>4.0000000000000001E-3</c:v>
                </c:pt>
                <c:pt idx="2662">
                  <c:v>4.0000000000000001E-3</c:v>
                </c:pt>
                <c:pt idx="2663">
                  <c:v>4.0000000000000001E-3</c:v>
                </c:pt>
                <c:pt idx="2664">
                  <c:v>4.0000000000000001E-3</c:v>
                </c:pt>
                <c:pt idx="2665">
                  <c:v>4.0000000000000001E-3</c:v>
                </c:pt>
                <c:pt idx="2666">
                  <c:v>4.0000000000000001E-3</c:v>
                </c:pt>
                <c:pt idx="2667">
                  <c:v>4.0000000000000001E-3</c:v>
                </c:pt>
                <c:pt idx="2668">
                  <c:v>4.0000000000000001E-3</c:v>
                </c:pt>
                <c:pt idx="2669">
                  <c:v>4.0000000000000001E-3</c:v>
                </c:pt>
                <c:pt idx="2670">
                  <c:v>4.0000000000000001E-3</c:v>
                </c:pt>
                <c:pt idx="2671">
                  <c:v>4.0000000000000001E-3</c:v>
                </c:pt>
                <c:pt idx="2672">
                  <c:v>4.0000000000000001E-3</c:v>
                </c:pt>
                <c:pt idx="2673">
                  <c:v>4.0000000000000001E-3</c:v>
                </c:pt>
                <c:pt idx="2674">
                  <c:v>4.0000000000000001E-3</c:v>
                </c:pt>
                <c:pt idx="2675">
                  <c:v>4.0000000000000001E-3</c:v>
                </c:pt>
                <c:pt idx="2676">
                  <c:v>4.0000000000000001E-3</c:v>
                </c:pt>
                <c:pt idx="2677">
                  <c:v>4.0000000000000001E-3</c:v>
                </c:pt>
                <c:pt idx="2678">
                  <c:v>4.0000000000000001E-3</c:v>
                </c:pt>
                <c:pt idx="2679">
                  <c:v>4.0000000000000001E-3</c:v>
                </c:pt>
                <c:pt idx="2680">
                  <c:v>4.0000000000000001E-3</c:v>
                </c:pt>
                <c:pt idx="2681">
                  <c:v>4.0000000000000001E-3</c:v>
                </c:pt>
                <c:pt idx="2682">
                  <c:v>4.0000000000000001E-3</c:v>
                </c:pt>
                <c:pt idx="2683">
                  <c:v>4.0000000000000001E-3</c:v>
                </c:pt>
                <c:pt idx="2684">
                  <c:v>4.0000000000000001E-3</c:v>
                </c:pt>
                <c:pt idx="2685">
                  <c:v>4.0000000000000001E-3</c:v>
                </c:pt>
                <c:pt idx="2686">
                  <c:v>4.0000000000000001E-3</c:v>
                </c:pt>
                <c:pt idx="2687">
                  <c:v>4.0000000000000001E-3</c:v>
                </c:pt>
                <c:pt idx="2688">
                  <c:v>4.0000000000000001E-3</c:v>
                </c:pt>
                <c:pt idx="2689">
                  <c:v>4.0000000000000001E-3</c:v>
                </c:pt>
                <c:pt idx="2690">
                  <c:v>4.0000000000000001E-3</c:v>
                </c:pt>
                <c:pt idx="2691">
                  <c:v>4.0000000000000001E-3</c:v>
                </c:pt>
                <c:pt idx="2692">
                  <c:v>4.0000000000000001E-3</c:v>
                </c:pt>
                <c:pt idx="2693">
                  <c:v>4.0000000000000001E-3</c:v>
                </c:pt>
                <c:pt idx="2694">
                  <c:v>4.0000000000000001E-3</c:v>
                </c:pt>
                <c:pt idx="2695">
                  <c:v>4.0000000000000001E-3</c:v>
                </c:pt>
                <c:pt idx="2696">
                  <c:v>4.0000000000000001E-3</c:v>
                </c:pt>
                <c:pt idx="2697">
                  <c:v>4.0000000000000001E-3</c:v>
                </c:pt>
                <c:pt idx="2698">
                  <c:v>4.0000000000000001E-3</c:v>
                </c:pt>
                <c:pt idx="2699">
                  <c:v>4.0000000000000001E-3</c:v>
                </c:pt>
                <c:pt idx="2700">
                  <c:v>4.0000000000000001E-3</c:v>
                </c:pt>
                <c:pt idx="2701">
                  <c:v>4.0000000000000001E-3</c:v>
                </c:pt>
                <c:pt idx="2702">
                  <c:v>4.0000000000000001E-3</c:v>
                </c:pt>
                <c:pt idx="2703">
                  <c:v>4.0000000000000001E-3</c:v>
                </c:pt>
                <c:pt idx="2704">
                  <c:v>4.0000000000000001E-3</c:v>
                </c:pt>
                <c:pt idx="2705">
                  <c:v>4.0000000000000001E-3</c:v>
                </c:pt>
                <c:pt idx="2706">
                  <c:v>4.0000000000000001E-3</c:v>
                </c:pt>
                <c:pt idx="2707">
                  <c:v>4.0000000000000001E-3</c:v>
                </c:pt>
                <c:pt idx="2708">
                  <c:v>4.0000000000000001E-3</c:v>
                </c:pt>
                <c:pt idx="2709">
                  <c:v>4.0000000000000001E-3</c:v>
                </c:pt>
                <c:pt idx="2710">
                  <c:v>4.0000000000000001E-3</c:v>
                </c:pt>
                <c:pt idx="2711">
                  <c:v>4.0000000000000001E-3</c:v>
                </c:pt>
                <c:pt idx="2712">
                  <c:v>4.0000000000000001E-3</c:v>
                </c:pt>
                <c:pt idx="2713">
                  <c:v>4.0000000000000001E-3</c:v>
                </c:pt>
                <c:pt idx="2714">
                  <c:v>4.0000000000000001E-3</c:v>
                </c:pt>
                <c:pt idx="2715">
                  <c:v>4.0000000000000001E-3</c:v>
                </c:pt>
                <c:pt idx="2716">
                  <c:v>4.0000000000000001E-3</c:v>
                </c:pt>
                <c:pt idx="2717">
                  <c:v>4.0000000000000001E-3</c:v>
                </c:pt>
                <c:pt idx="2718">
                  <c:v>4.0000000000000001E-3</c:v>
                </c:pt>
                <c:pt idx="2719">
                  <c:v>4.0000000000000001E-3</c:v>
                </c:pt>
                <c:pt idx="2720">
                  <c:v>4.0000000000000001E-3</c:v>
                </c:pt>
                <c:pt idx="2721">
                  <c:v>4.0000000000000001E-3</c:v>
                </c:pt>
                <c:pt idx="2722">
                  <c:v>4.0000000000000001E-3</c:v>
                </c:pt>
                <c:pt idx="2723">
                  <c:v>4.0000000000000001E-3</c:v>
                </c:pt>
                <c:pt idx="2724">
                  <c:v>4.0000000000000001E-3</c:v>
                </c:pt>
                <c:pt idx="2725">
                  <c:v>4.0000000000000001E-3</c:v>
                </c:pt>
                <c:pt idx="2726">
                  <c:v>4.0000000000000001E-3</c:v>
                </c:pt>
                <c:pt idx="2727">
                  <c:v>4.0000000000000001E-3</c:v>
                </c:pt>
                <c:pt idx="2728">
                  <c:v>4.0000000000000001E-3</c:v>
                </c:pt>
                <c:pt idx="2729">
                  <c:v>4.0000000000000001E-3</c:v>
                </c:pt>
                <c:pt idx="2730">
                  <c:v>4.0000000000000001E-3</c:v>
                </c:pt>
                <c:pt idx="2731">
                  <c:v>4.0000000000000001E-3</c:v>
                </c:pt>
                <c:pt idx="2732">
                  <c:v>4.0000000000000001E-3</c:v>
                </c:pt>
                <c:pt idx="2733">
                  <c:v>4.0000000000000001E-3</c:v>
                </c:pt>
                <c:pt idx="2734">
                  <c:v>4.0000000000000001E-3</c:v>
                </c:pt>
                <c:pt idx="2735">
                  <c:v>4.0000000000000001E-3</c:v>
                </c:pt>
                <c:pt idx="2736">
                  <c:v>4.0000000000000001E-3</c:v>
                </c:pt>
                <c:pt idx="2737">
                  <c:v>4.0000000000000001E-3</c:v>
                </c:pt>
                <c:pt idx="2738">
                  <c:v>4.0000000000000001E-3</c:v>
                </c:pt>
                <c:pt idx="2739">
                  <c:v>4.0000000000000001E-3</c:v>
                </c:pt>
                <c:pt idx="2740">
                  <c:v>4.0000000000000001E-3</c:v>
                </c:pt>
                <c:pt idx="2741">
                  <c:v>4.0000000000000001E-3</c:v>
                </c:pt>
                <c:pt idx="2742">
                  <c:v>4.0000000000000001E-3</c:v>
                </c:pt>
                <c:pt idx="2743">
                  <c:v>4.0000000000000001E-3</c:v>
                </c:pt>
                <c:pt idx="2744">
                  <c:v>4.0000000000000001E-3</c:v>
                </c:pt>
                <c:pt idx="2745">
                  <c:v>4.0000000000000001E-3</c:v>
                </c:pt>
                <c:pt idx="2746">
                  <c:v>4.0000000000000001E-3</c:v>
                </c:pt>
                <c:pt idx="2747">
                  <c:v>4.0000000000000001E-3</c:v>
                </c:pt>
                <c:pt idx="2748">
                  <c:v>4.0000000000000001E-3</c:v>
                </c:pt>
                <c:pt idx="2749">
                  <c:v>4.0000000000000001E-3</c:v>
                </c:pt>
                <c:pt idx="2750">
                  <c:v>4.0000000000000001E-3</c:v>
                </c:pt>
                <c:pt idx="2751">
                  <c:v>4.0000000000000001E-3</c:v>
                </c:pt>
                <c:pt idx="2752">
                  <c:v>4.0000000000000001E-3</c:v>
                </c:pt>
                <c:pt idx="2753">
                  <c:v>4.0000000000000001E-3</c:v>
                </c:pt>
                <c:pt idx="2754">
                  <c:v>4.0000000000000001E-3</c:v>
                </c:pt>
                <c:pt idx="2755">
                  <c:v>4.0000000000000001E-3</c:v>
                </c:pt>
                <c:pt idx="2756">
                  <c:v>4.0000000000000001E-3</c:v>
                </c:pt>
                <c:pt idx="2757">
                  <c:v>4.0000000000000001E-3</c:v>
                </c:pt>
                <c:pt idx="2758">
                  <c:v>4.0000000000000001E-3</c:v>
                </c:pt>
                <c:pt idx="2759">
                  <c:v>4.0000000000000001E-3</c:v>
                </c:pt>
                <c:pt idx="2760">
                  <c:v>4.0000000000000001E-3</c:v>
                </c:pt>
                <c:pt idx="2761">
                  <c:v>4.0000000000000001E-3</c:v>
                </c:pt>
                <c:pt idx="2762">
                  <c:v>4.0000000000000001E-3</c:v>
                </c:pt>
                <c:pt idx="2763">
                  <c:v>4.0000000000000001E-3</c:v>
                </c:pt>
                <c:pt idx="2764">
                  <c:v>4.0000000000000001E-3</c:v>
                </c:pt>
                <c:pt idx="2765">
                  <c:v>4.0000000000000001E-3</c:v>
                </c:pt>
                <c:pt idx="2766">
                  <c:v>4.0000000000000001E-3</c:v>
                </c:pt>
                <c:pt idx="2767">
                  <c:v>4.0000000000000001E-3</c:v>
                </c:pt>
                <c:pt idx="2768">
                  <c:v>4.0000000000000001E-3</c:v>
                </c:pt>
                <c:pt idx="2769">
                  <c:v>4.0000000000000001E-3</c:v>
                </c:pt>
                <c:pt idx="2770">
                  <c:v>4.0000000000000001E-3</c:v>
                </c:pt>
                <c:pt idx="2771">
                  <c:v>4.0000000000000001E-3</c:v>
                </c:pt>
                <c:pt idx="2772">
                  <c:v>4.0000000000000001E-3</c:v>
                </c:pt>
                <c:pt idx="2773">
                  <c:v>4.0000000000000001E-3</c:v>
                </c:pt>
                <c:pt idx="2774">
                  <c:v>4.0000000000000001E-3</c:v>
                </c:pt>
                <c:pt idx="2775">
                  <c:v>4.0000000000000001E-3</c:v>
                </c:pt>
                <c:pt idx="2776">
                  <c:v>4.0000000000000001E-3</c:v>
                </c:pt>
                <c:pt idx="2777">
                  <c:v>4.0000000000000001E-3</c:v>
                </c:pt>
                <c:pt idx="2778">
                  <c:v>4.0000000000000001E-3</c:v>
                </c:pt>
                <c:pt idx="2779">
                  <c:v>4.0000000000000001E-3</c:v>
                </c:pt>
                <c:pt idx="2780">
                  <c:v>4.0000000000000001E-3</c:v>
                </c:pt>
                <c:pt idx="2781">
                  <c:v>4.0000000000000001E-3</c:v>
                </c:pt>
                <c:pt idx="2782">
                  <c:v>4.0000000000000001E-3</c:v>
                </c:pt>
                <c:pt idx="2783">
                  <c:v>4.0000000000000001E-3</c:v>
                </c:pt>
                <c:pt idx="2784">
                  <c:v>4.0000000000000001E-3</c:v>
                </c:pt>
                <c:pt idx="2785">
                  <c:v>4.0000000000000001E-3</c:v>
                </c:pt>
                <c:pt idx="2786">
                  <c:v>4.0000000000000001E-3</c:v>
                </c:pt>
                <c:pt idx="2787">
                  <c:v>4.0000000000000001E-3</c:v>
                </c:pt>
                <c:pt idx="2788">
                  <c:v>4.0000000000000001E-3</c:v>
                </c:pt>
                <c:pt idx="2789">
                  <c:v>4.0000000000000001E-3</c:v>
                </c:pt>
                <c:pt idx="2790">
                  <c:v>4.0000000000000001E-3</c:v>
                </c:pt>
                <c:pt idx="2791">
                  <c:v>4.0000000000000001E-3</c:v>
                </c:pt>
                <c:pt idx="2792">
                  <c:v>4.0000000000000001E-3</c:v>
                </c:pt>
                <c:pt idx="2793">
                  <c:v>4.0000000000000001E-3</c:v>
                </c:pt>
                <c:pt idx="2794">
                  <c:v>4.0000000000000001E-3</c:v>
                </c:pt>
                <c:pt idx="2795">
                  <c:v>4.0000000000000001E-3</c:v>
                </c:pt>
                <c:pt idx="2796">
                  <c:v>4.0000000000000001E-3</c:v>
                </c:pt>
                <c:pt idx="2797">
                  <c:v>4.0000000000000001E-3</c:v>
                </c:pt>
                <c:pt idx="2798">
                  <c:v>4.0000000000000001E-3</c:v>
                </c:pt>
                <c:pt idx="2799">
                  <c:v>4.0000000000000001E-3</c:v>
                </c:pt>
                <c:pt idx="2800">
                  <c:v>4.0000000000000001E-3</c:v>
                </c:pt>
                <c:pt idx="2801">
                  <c:v>4.0000000000000001E-3</c:v>
                </c:pt>
                <c:pt idx="2802">
                  <c:v>4.0000000000000001E-3</c:v>
                </c:pt>
                <c:pt idx="2803">
                  <c:v>4.0000000000000001E-3</c:v>
                </c:pt>
                <c:pt idx="2804">
                  <c:v>4.0000000000000001E-3</c:v>
                </c:pt>
                <c:pt idx="2805">
                  <c:v>4.0000000000000001E-3</c:v>
                </c:pt>
                <c:pt idx="2806">
                  <c:v>4.0000000000000001E-3</c:v>
                </c:pt>
                <c:pt idx="2807">
                  <c:v>4.0000000000000001E-3</c:v>
                </c:pt>
                <c:pt idx="2808">
                  <c:v>4.0000000000000001E-3</c:v>
                </c:pt>
                <c:pt idx="2809">
                  <c:v>4.0000000000000001E-3</c:v>
                </c:pt>
                <c:pt idx="2810">
                  <c:v>4.0000000000000001E-3</c:v>
                </c:pt>
                <c:pt idx="2811">
                  <c:v>4.0000000000000001E-3</c:v>
                </c:pt>
                <c:pt idx="2812">
                  <c:v>4.0000000000000001E-3</c:v>
                </c:pt>
                <c:pt idx="2813">
                  <c:v>4.0000000000000001E-3</c:v>
                </c:pt>
                <c:pt idx="2814">
                  <c:v>4.0000000000000001E-3</c:v>
                </c:pt>
                <c:pt idx="2815">
                  <c:v>4.0000000000000001E-3</c:v>
                </c:pt>
                <c:pt idx="2816">
                  <c:v>4.0000000000000001E-3</c:v>
                </c:pt>
                <c:pt idx="2817">
                  <c:v>4.0000000000000001E-3</c:v>
                </c:pt>
                <c:pt idx="2818">
                  <c:v>4.0000000000000001E-3</c:v>
                </c:pt>
                <c:pt idx="2819">
                  <c:v>4.0000000000000001E-3</c:v>
                </c:pt>
                <c:pt idx="2820">
                  <c:v>4.0000000000000001E-3</c:v>
                </c:pt>
                <c:pt idx="2821">
                  <c:v>4.0000000000000001E-3</c:v>
                </c:pt>
                <c:pt idx="2822">
                  <c:v>4.0000000000000001E-3</c:v>
                </c:pt>
                <c:pt idx="2823">
                  <c:v>4.0000000000000001E-3</c:v>
                </c:pt>
                <c:pt idx="2824">
                  <c:v>4.0000000000000001E-3</c:v>
                </c:pt>
                <c:pt idx="2825">
                  <c:v>4.0000000000000001E-3</c:v>
                </c:pt>
                <c:pt idx="2826">
                  <c:v>4.0000000000000001E-3</c:v>
                </c:pt>
                <c:pt idx="2827">
                  <c:v>4.0000000000000001E-3</c:v>
                </c:pt>
                <c:pt idx="2828">
                  <c:v>4.0000000000000001E-3</c:v>
                </c:pt>
                <c:pt idx="2829">
                  <c:v>4.0000000000000001E-3</c:v>
                </c:pt>
                <c:pt idx="2830">
                  <c:v>4.0000000000000001E-3</c:v>
                </c:pt>
                <c:pt idx="2831">
                  <c:v>4.0000000000000001E-3</c:v>
                </c:pt>
                <c:pt idx="2832">
                  <c:v>4.0000000000000001E-3</c:v>
                </c:pt>
                <c:pt idx="2833">
                  <c:v>4.0000000000000001E-3</c:v>
                </c:pt>
                <c:pt idx="2834">
                  <c:v>4.0000000000000001E-3</c:v>
                </c:pt>
                <c:pt idx="2835">
                  <c:v>4.0000000000000001E-3</c:v>
                </c:pt>
                <c:pt idx="2836">
                  <c:v>4.0000000000000001E-3</c:v>
                </c:pt>
                <c:pt idx="2837">
                  <c:v>4.0000000000000001E-3</c:v>
                </c:pt>
                <c:pt idx="2838">
                  <c:v>4.0000000000000001E-3</c:v>
                </c:pt>
                <c:pt idx="2839">
                  <c:v>4.0000000000000001E-3</c:v>
                </c:pt>
                <c:pt idx="2840">
                  <c:v>4.0000000000000001E-3</c:v>
                </c:pt>
                <c:pt idx="2841">
                  <c:v>4.0000000000000001E-3</c:v>
                </c:pt>
                <c:pt idx="2842">
                  <c:v>4.0000000000000001E-3</c:v>
                </c:pt>
                <c:pt idx="2843">
                  <c:v>4.0000000000000001E-3</c:v>
                </c:pt>
                <c:pt idx="2844">
                  <c:v>4.0000000000000001E-3</c:v>
                </c:pt>
                <c:pt idx="2845">
                  <c:v>4.0000000000000001E-3</c:v>
                </c:pt>
                <c:pt idx="2846">
                  <c:v>4.0000000000000001E-3</c:v>
                </c:pt>
                <c:pt idx="2847">
                  <c:v>4.0000000000000001E-3</c:v>
                </c:pt>
                <c:pt idx="2848">
                  <c:v>4.0000000000000001E-3</c:v>
                </c:pt>
                <c:pt idx="2849">
                  <c:v>4.0000000000000001E-3</c:v>
                </c:pt>
                <c:pt idx="2850">
                  <c:v>4.0000000000000001E-3</c:v>
                </c:pt>
                <c:pt idx="2851">
                  <c:v>4.0000000000000001E-3</c:v>
                </c:pt>
                <c:pt idx="2852">
                  <c:v>4.0000000000000001E-3</c:v>
                </c:pt>
                <c:pt idx="2853">
                  <c:v>4.0000000000000001E-3</c:v>
                </c:pt>
                <c:pt idx="2854">
                  <c:v>4.0000000000000001E-3</c:v>
                </c:pt>
                <c:pt idx="2855">
                  <c:v>4.0000000000000001E-3</c:v>
                </c:pt>
                <c:pt idx="2856">
                  <c:v>4.0000000000000001E-3</c:v>
                </c:pt>
                <c:pt idx="2857">
                  <c:v>4.0000000000000001E-3</c:v>
                </c:pt>
                <c:pt idx="2858">
                  <c:v>4.0000000000000001E-3</c:v>
                </c:pt>
                <c:pt idx="2859">
                  <c:v>4.0000000000000001E-3</c:v>
                </c:pt>
                <c:pt idx="2860">
                  <c:v>4.0000000000000001E-3</c:v>
                </c:pt>
                <c:pt idx="2861">
                  <c:v>4.0000000000000001E-3</c:v>
                </c:pt>
                <c:pt idx="2862">
                  <c:v>4.0000000000000001E-3</c:v>
                </c:pt>
                <c:pt idx="2863">
                  <c:v>4.0000000000000001E-3</c:v>
                </c:pt>
                <c:pt idx="2864">
                  <c:v>4.0000000000000001E-3</c:v>
                </c:pt>
                <c:pt idx="2865">
                  <c:v>4.0000000000000001E-3</c:v>
                </c:pt>
                <c:pt idx="2866">
                  <c:v>4.0000000000000001E-3</c:v>
                </c:pt>
                <c:pt idx="2867">
                  <c:v>4.0000000000000001E-3</c:v>
                </c:pt>
                <c:pt idx="2868">
                  <c:v>4.0000000000000001E-3</c:v>
                </c:pt>
                <c:pt idx="2869">
                  <c:v>4.0000000000000001E-3</c:v>
                </c:pt>
                <c:pt idx="2870">
                  <c:v>4.0000000000000001E-3</c:v>
                </c:pt>
                <c:pt idx="2871">
                  <c:v>4.0000000000000001E-3</c:v>
                </c:pt>
                <c:pt idx="2872">
                  <c:v>4.0000000000000001E-3</c:v>
                </c:pt>
                <c:pt idx="2873">
                  <c:v>4.0000000000000001E-3</c:v>
                </c:pt>
                <c:pt idx="2874">
                  <c:v>4.0000000000000001E-3</c:v>
                </c:pt>
                <c:pt idx="2875">
                  <c:v>4.0000000000000001E-3</c:v>
                </c:pt>
                <c:pt idx="2876">
                  <c:v>4.0000000000000001E-3</c:v>
                </c:pt>
                <c:pt idx="2877">
                  <c:v>4.0000000000000001E-3</c:v>
                </c:pt>
                <c:pt idx="2878">
                  <c:v>4.0000000000000001E-3</c:v>
                </c:pt>
                <c:pt idx="2879">
                  <c:v>4.0000000000000001E-3</c:v>
                </c:pt>
                <c:pt idx="2880">
                  <c:v>4.0000000000000001E-3</c:v>
                </c:pt>
                <c:pt idx="2881">
                  <c:v>4.0000000000000001E-3</c:v>
                </c:pt>
                <c:pt idx="2882">
                  <c:v>4.0000000000000001E-3</c:v>
                </c:pt>
                <c:pt idx="2883">
                  <c:v>4.0000000000000001E-3</c:v>
                </c:pt>
                <c:pt idx="2884">
                  <c:v>4.0000000000000001E-3</c:v>
                </c:pt>
                <c:pt idx="2885">
                  <c:v>4.0000000000000001E-3</c:v>
                </c:pt>
                <c:pt idx="2886">
                  <c:v>4.0000000000000001E-3</c:v>
                </c:pt>
                <c:pt idx="2887">
                  <c:v>4.0000000000000001E-3</c:v>
                </c:pt>
                <c:pt idx="2888">
                  <c:v>4.0000000000000001E-3</c:v>
                </c:pt>
                <c:pt idx="2889">
                  <c:v>4.0000000000000001E-3</c:v>
                </c:pt>
                <c:pt idx="2890">
                  <c:v>4.0000000000000001E-3</c:v>
                </c:pt>
                <c:pt idx="2891">
                  <c:v>4.0000000000000001E-3</c:v>
                </c:pt>
                <c:pt idx="2892">
                  <c:v>4.0000000000000001E-3</c:v>
                </c:pt>
                <c:pt idx="2893">
                  <c:v>4.0000000000000001E-3</c:v>
                </c:pt>
                <c:pt idx="2894">
                  <c:v>4.0000000000000001E-3</c:v>
                </c:pt>
                <c:pt idx="2895">
                  <c:v>4.0000000000000001E-3</c:v>
                </c:pt>
                <c:pt idx="2896">
                  <c:v>4.0000000000000001E-3</c:v>
                </c:pt>
                <c:pt idx="2897">
                  <c:v>4.0000000000000001E-3</c:v>
                </c:pt>
                <c:pt idx="2898">
                  <c:v>4.0000000000000001E-3</c:v>
                </c:pt>
                <c:pt idx="2899">
                  <c:v>4.0000000000000001E-3</c:v>
                </c:pt>
                <c:pt idx="2900">
                  <c:v>4.0000000000000001E-3</c:v>
                </c:pt>
                <c:pt idx="2901">
                  <c:v>4.0000000000000001E-3</c:v>
                </c:pt>
                <c:pt idx="2902">
                  <c:v>4.0000000000000001E-3</c:v>
                </c:pt>
                <c:pt idx="2903">
                  <c:v>4.0000000000000001E-3</c:v>
                </c:pt>
                <c:pt idx="2904">
                  <c:v>4.0000000000000001E-3</c:v>
                </c:pt>
                <c:pt idx="2905">
                  <c:v>4.0000000000000001E-3</c:v>
                </c:pt>
                <c:pt idx="2906">
                  <c:v>4.0000000000000001E-3</c:v>
                </c:pt>
                <c:pt idx="2907">
                  <c:v>4.0000000000000001E-3</c:v>
                </c:pt>
                <c:pt idx="2908">
                  <c:v>4.0000000000000001E-3</c:v>
                </c:pt>
                <c:pt idx="2909">
                  <c:v>4.0000000000000001E-3</c:v>
                </c:pt>
                <c:pt idx="2910">
                  <c:v>4.0000000000000001E-3</c:v>
                </c:pt>
                <c:pt idx="2911">
                  <c:v>4.0000000000000001E-3</c:v>
                </c:pt>
                <c:pt idx="2912">
                  <c:v>4.0000000000000001E-3</c:v>
                </c:pt>
                <c:pt idx="2913">
                  <c:v>4.0000000000000001E-3</c:v>
                </c:pt>
                <c:pt idx="2914">
                  <c:v>4.0000000000000001E-3</c:v>
                </c:pt>
                <c:pt idx="2915">
                  <c:v>4.0000000000000001E-3</c:v>
                </c:pt>
                <c:pt idx="2916">
                  <c:v>4.0000000000000001E-3</c:v>
                </c:pt>
                <c:pt idx="2917">
                  <c:v>4.0000000000000001E-3</c:v>
                </c:pt>
                <c:pt idx="2918">
                  <c:v>4.0000000000000001E-3</c:v>
                </c:pt>
                <c:pt idx="2919">
                  <c:v>4.0000000000000001E-3</c:v>
                </c:pt>
                <c:pt idx="2920">
                  <c:v>4.0000000000000001E-3</c:v>
                </c:pt>
                <c:pt idx="2921">
                  <c:v>4.0000000000000001E-3</c:v>
                </c:pt>
                <c:pt idx="2922">
                  <c:v>4.0000000000000001E-3</c:v>
                </c:pt>
                <c:pt idx="2923">
                  <c:v>4.0000000000000001E-3</c:v>
                </c:pt>
                <c:pt idx="2924">
                  <c:v>4.0000000000000001E-3</c:v>
                </c:pt>
                <c:pt idx="2925">
                  <c:v>4.0000000000000001E-3</c:v>
                </c:pt>
                <c:pt idx="2926">
                  <c:v>4.0000000000000001E-3</c:v>
                </c:pt>
                <c:pt idx="2927">
                  <c:v>4.0000000000000001E-3</c:v>
                </c:pt>
                <c:pt idx="2928">
                  <c:v>4.0000000000000001E-3</c:v>
                </c:pt>
                <c:pt idx="2929">
                  <c:v>4.0000000000000001E-3</c:v>
                </c:pt>
                <c:pt idx="2930">
                  <c:v>4.0000000000000001E-3</c:v>
                </c:pt>
                <c:pt idx="2931">
                  <c:v>4.0000000000000001E-3</c:v>
                </c:pt>
                <c:pt idx="2932">
                  <c:v>4.0000000000000001E-3</c:v>
                </c:pt>
                <c:pt idx="2933">
                  <c:v>4.0000000000000001E-3</c:v>
                </c:pt>
                <c:pt idx="2934">
                  <c:v>4.0000000000000001E-3</c:v>
                </c:pt>
                <c:pt idx="2935">
                  <c:v>4.0000000000000001E-3</c:v>
                </c:pt>
                <c:pt idx="2936">
                  <c:v>4.0000000000000001E-3</c:v>
                </c:pt>
                <c:pt idx="2937">
                  <c:v>4.0000000000000001E-3</c:v>
                </c:pt>
                <c:pt idx="2938">
                  <c:v>4.0000000000000001E-3</c:v>
                </c:pt>
                <c:pt idx="2939">
                  <c:v>4.0000000000000001E-3</c:v>
                </c:pt>
                <c:pt idx="2940">
                  <c:v>4.0000000000000001E-3</c:v>
                </c:pt>
                <c:pt idx="2941">
                  <c:v>4.0000000000000001E-3</c:v>
                </c:pt>
                <c:pt idx="2942">
                  <c:v>4.0000000000000001E-3</c:v>
                </c:pt>
                <c:pt idx="2943">
                  <c:v>4.0000000000000001E-3</c:v>
                </c:pt>
                <c:pt idx="2944">
                  <c:v>4.0000000000000001E-3</c:v>
                </c:pt>
                <c:pt idx="2945">
                  <c:v>4.0000000000000001E-3</c:v>
                </c:pt>
                <c:pt idx="2946">
                  <c:v>4.0000000000000001E-3</c:v>
                </c:pt>
                <c:pt idx="2947">
                  <c:v>4.0000000000000001E-3</c:v>
                </c:pt>
                <c:pt idx="2948">
                  <c:v>4.0000000000000001E-3</c:v>
                </c:pt>
                <c:pt idx="2949">
                  <c:v>4.0000000000000001E-3</c:v>
                </c:pt>
                <c:pt idx="2950">
                  <c:v>4.0000000000000001E-3</c:v>
                </c:pt>
                <c:pt idx="2951">
                  <c:v>4.0000000000000001E-3</c:v>
                </c:pt>
                <c:pt idx="2952">
                  <c:v>4.0000000000000001E-3</c:v>
                </c:pt>
                <c:pt idx="2953">
                  <c:v>4.0000000000000001E-3</c:v>
                </c:pt>
                <c:pt idx="2954">
                  <c:v>4.0000000000000001E-3</c:v>
                </c:pt>
                <c:pt idx="2955">
                  <c:v>4.0000000000000001E-3</c:v>
                </c:pt>
                <c:pt idx="2956">
                  <c:v>4.0000000000000001E-3</c:v>
                </c:pt>
                <c:pt idx="2957">
                  <c:v>4.0000000000000001E-3</c:v>
                </c:pt>
                <c:pt idx="2958">
                  <c:v>4.0000000000000001E-3</c:v>
                </c:pt>
                <c:pt idx="2959">
                  <c:v>4.0000000000000001E-3</c:v>
                </c:pt>
                <c:pt idx="2960">
                  <c:v>4.0000000000000001E-3</c:v>
                </c:pt>
                <c:pt idx="2961">
                  <c:v>4.0000000000000001E-3</c:v>
                </c:pt>
                <c:pt idx="2962">
                  <c:v>4.0000000000000001E-3</c:v>
                </c:pt>
                <c:pt idx="2963">
                  <c:v>4.0000000000000001E-3</c:v>
                </c:pt>
                <c:pt idx="2964">
                  <c:v>4.0000000000000001E-3</c:v>
                </c:pt>
                <c:pt idx="2965">
                  <c:v>4.0000000000000001E-3</c:v>
                </c:pt>
                <c:pt idx="2966">
                  <c:v>4.0000000000000001E-3</c:v>
                </c:pt>
                <c:pt idx="2967">
                  <c:v>4.0000000000000001E-3</c:v>
                </c:pt>
                <c:pt idx="2968">
                  <c:v>4.0000000000000001E-3</c:v>
                </c:pt>
                <c:pt idx="2969">
                  <c:v>4.0000000000000001E-3</c:v>
                </c:pt>
                <c:pt idx="2970">
                  <c:v>4.0000000000000001E-3</c:v>
                </c:pt>
                <c:pt idx="2971">
                  <c:v>4.0000000000000001E-3</c:v>
                </c:pt>
                <c:pt idx="2972">
                  <c:v>4.0000000000000001E-3</c:v>
                </c:pt>
                <c:pt idx="2973">
                  <c:v>4.0000000000000001E-3</c:v>
                </c:pt>
                <c:pt idx="2974">
                  <c:v>4.0000000000000001E-3</c:v>
                </c:pt>
                <c:pt idx="2975">
                  <c:v>4.0000000000000001E-3</c:v>
                </c:pt>
                <c:pt idx="2976">
                  <c:v>4.0000000000000001E-3</c:v>
                </c:pt>
                <c:pt idx="2977">
                  <c:v>4.0000000000000001E-3</c:v>
                </c:pt>
                <c:pt idx="2978">
                  <c:v>4.0000000000000001E-3</c:v>
                </c:pt>
                <c:pt idx="2979">
                  <c:v>4.0000000000000001E-3</c:v>
                </c:pt>
                <c:pt idx="2980">
                  <c:v>4.0000000000000001E-3</c:v>
                </c:pt>
                <c:pt idx="2981">
                  <c:v>4.0000000000000001E-3</c:v>
                </c:pt>
                <c:pt idx="2982">
                  <c:v>4.0000000000000001E-3</c:v>
                </c:pt>
                <c:pt idx="2983">
                  <c:v>4.0000000000000001E-3</c:v>
                </c:pt>
                <c:pt idx="2984">
                  <c:v>4.0000000000000001E-3</c:v>
                </c:pt>
                <c:pt idx="2985">
                  <c:v>4.0000000000000001E-3</c:v>
                </c:pt>
                <c:pt idx="2986">
                  <c:v>4.0000000000000001E-3</c:v>
                </c:pt>
                <c:pt idx="2987">
                  <c:v>4.0000000000000001E-3</c:v>
                </c:pt>
                <c:pt idx="2988">
                  <c:v>4.0000000000000001E-3</c:v>
                </c:pt>
                <c:pt idx="2989">
                  <c:v>4.0000000000000001E-3</c:v>
                </c:pt>
                <c:pt idx="2990">
                  <c:v>4.0000000000000001E-3</c:v>
                </c:pt>
                <c:pt idx="2991">
                  <c:v>4.0000000000000001E-3</c:v>
                </c:pt>
                <c:pt idx="2992">
                  <c:v>4.0000000000000001E-3</c:v>
                </c:pt>
                <c:pt idx="2993">
                  <c:v>4.0000000000000001E-3</c:v>
                </c:pt>
                <c:pt idx="2994">
                  <c:v>4.0000000000000001E-3</c:v>
                </c:pt>
                <c:pt idx="2995">
                  <c:v>4.0000000000000001E-3</c:v>
                </c:pt>
                <c:pt idx="2996">
                  <c:v>4.0000000000000001E-3</c:v>
                </c:pt>
                <c:pt idx="2997">
                  <c:v>4.0000000000000001E-3</c:v>
                </c:pt>
                <c:pt idx="2998">
                  <c:v>4.0000000000000001E-3</c:v>
                </c:pt>
                <c:pt idx="2999">
                  <c:v>4.0000000000000001E-3</c:v>
                </c:pt>
                <c:pt idx="3000">
                  <c:v>4.0000000000000001E-3</c:v>
                </c:pt>
                <c:pt idx="3001">
                  <c:v>4.0000000000000001E-3</c:v>
                </c:pt>
                <c:pt idx="3002">
                  <c:v>4.0000000000000001E-3</c:v>
                </c:pt>
                <c:pt idx="3003">
                  <c:v>4.0000000000000001E-3</c:v>
                </c:pt>
                <c:pt idx="3004">
                  <c:v>4.0000000000000001E-3</c:v>
                </c:pt>
                <c:pt idx="3005">
                  <c:v>4.0000000000000001E-3</c:v>
                </c:pt>
                <c:pt idx="3006">
                  <c:v>4.0000000000000001E-3</c:v>
                </c:pt>
                <c:pt idx="3007">
                  <c:v>4.0000000000000001E-3</c:v>
                </c:pt>
                <c:pt idx="3008">
                  <c:v>4.0000000000000001E-3</c:v>
                </c:pt>
                <c:pt idx="3009">
                  <c:v>4.0000000000000001E-3</c:v>
                </c:pt>
                <c:pt idx="3010">
                  <c:v>4.0000000000000001E-3</c:v>
                </c:pt>
                <c:pt idx="3011">
                  <c:v>4.0000000000000001E-3</c:v>
                </c:pt>
                <c:pt idx="3012">
                  <c:v>4.0000000000000001E-3</c:v>
                </c:pt>
                <c:pt idx="3013">
                  <c:v>4.0000000000000001E-3</c:v>
                </c:pt>
                <c:pt idx="3014">
                  <c:v>4.0000000000000001E-3</c:v>
                </c:pt>
                <c:pt idx="3015">
                  <c:v>4.0000000000000001E-3</c:v>
                </c:pt>
                <c:pt idx="3016">
                  <c:v>4.0000000000000001E-3</c:v>
                </c:pt>
                <c:pt idx="3017">
                  <c:v>4.0000000000000001E-3</c:v>
                </c:pt>
                <c:pt idx="3018">
                  <c:v>4.0000000000000001E-3</c:v>
                </c:pt>
                <c:pt idx="3019">
                  <c:v>4.0000000000000001E-3</c:v>
                </c:pt>
                <c:pt idx="3020">
                  <c:v>4.0000000000000001E-3</c:v>
                </c:pt>
                <c:pt idx="3021">
                  <c:v>4.0000000000000001E-3</c:v>
                </c:pt>
                <c:pt idx="3022">
                  <c:v>4.0000000000000001E-3</c:v>
                </c:pt>
                <c:pt idx="3023">
                  <c:v>4.0000000000000001E-3</c:v>
                </c:pt>
                <c:pt idx="3024">
                  <c:v>4.0000000000000001E-3</c:v>
                </c:pt>
                <c:pt idx="3025">
                  <c:v>4.0000000000000001E-3</c:v>
                </c:pt>
                <c:pt idx="3026">
                  <c:v>4.0000000000000001E-3</c:v>
                </c:pt>
                <c:pt idx="3027">
                  <c:v>4.0000000000000001E-3</c:v>
                </c:pt>
                <c:pt idx="3028">
                  <c:v>4.0000000000000001E-3</c:v>
                </c:pt>
                <c:pt idx="3029">
                  <c:v>4.0000000000000001E-3</c:v>
                </c:pt>
                <c:pt idx="3030">
                  <c:v>4.0000000000000001E-3</c:v>
                </c:pt>
                <c:pt idx="3031">
                  <c:v>4.0000000000000001E-3</c:v>
                </c:pt>
                <c:pt idx="3032">
                  <c:v>4.0000000000000001E-3</c:v>
                </c:pt>
                <c:pt idx="3033">
                  <c:v>4.0000000000000001E-3</c:v>
                </c:pt>
                <c:pt idx="3034">
                  <c:v>4.0000000000000001E-3</c:v>
                </c:pt>
                <c:pt idx="3035">
                  <c:v>4.0000000000000001E-3</c:v>
                </c:pt>
                <c:pt idx="3036">
                  <c:v>4.0000000000000001E-3</c:v>
                </c:pt>
                <c:pt idx="3037">
                  <c:v>4.0000000000000001E-3</c:v>
                </c:pt>
                <c:pt idx="3038">
                  <c:v>4.0000000000000001E-3</c:v>
                </c:pt>
                <c:pt idx="3039">
                  <c:v>4.0000000000000001E-3</c:v>
                </c:pt>
                <c:pt idx="3040">
                  <c:v>4.0000000000000001E-3</c:v>
                </c:pt>
                <c:pt idx="3041">
                  <c:v>4.0000000000000001E-3</c:v>
                </c:pt>
                <c:pt idx="3042">
                  <c:v>4.0000000000000001E-3</c:v>
                </c:pt>
                <c:pt idx="3043">
                  <c:v>4.0000000000000001E-3</c:v>
                </c:pt>
                <c:pt idx="3044">
                  <c:v>4.0000000000000001E-3</c:v>
                </c:pt>
                <c:pt idx="3045">
                  <c:v>4.0000000000000001E-3</c:v>
                </c:pt>
                <c:pt idx="3046">
                  <c:v>4.0000000000000001E-3</c:v>
                </c:pt>
                <c:pt idx="3047">
                  <c:v>4.0000000000000001E-3</c:v>
                </c:pt>
                <c:pt idx="3048">
                  <c:v>4.0000000000000001E-3</c:v>
                </c:pt>
                <c:pt idx="3049">
                  <c:v>4.0000000000000001E-3</c:v>
                </c:pt>
                <c:pt idx="3050">
                  <c:v>4.0000000000000001E-3</c:v>
                </c:pt>
                <c:pt idx="3051">
                  <c:v>4.0000000000000001E-3</c:v>
                </c:pt>
                <c:pt idx="3052">
                  <c:v>4.0000000000000001E-3</c:v>
                </c:pt>
                <c:pt idx="3053">
                  <c:v>4.0000000000000001E-3</c:v>
                </c:pt>
                <c:pt idx="3054">
                  <c:v>4.0000000000000001E-3</c:v>
                </c:pt>
                <c:pt idx="3055">
                  <c:v>4.0000000000000001E-3</c:v>
                </c:pt>
                <c:pt idx="3056">
                  <c:v>4.0000000000000001E-3</c:v>
                </c:pt>
                <c:pt idx="3057">
                  <c:v>4.0000000000000001E-3</c:v>
                </c:pt>
                <c:pt idx="3058">
                  <c:v>4.0000000000000001E-3</c:v>
                </c:pt>
                <c:pt idx="3059">
                  <c:v>4.0000000000000001E-3</c:v>
                </c:pt>
                <c:pt idx="3060">
                  <c:v>4.0000000000000001E-3</c:v>
                </c:pt>
                <c:pt idx="3061">
                  <c:v>4.0000000000000001E-3</c:v>
                </c:pt>
                <c:pt idx="3062">
                  <c:v>4.0000000000000001E-3</c:v>
                </c:pt>
                <c:pt idx="3063">
                  <c:v>4.0000000000000001E-3</c:v>
                </c:pt>
                <c:pt idx="3064">
                  <c:v>4.0000000000000001E-3</c:v>
                </c:pt>
                <c:pt idx="3065">
                  <c:v>4.0000000000000001E-3</c:v>
                </c:pt>
                <c:pt idx="3066">
                  <c:v>4.0000000000000001E-3</c:v>
                </c:pt>
                <c:pt idx="3067">
                  <c:v>4.0000000000000001E-3</c:v>
                </c:pt>
                <c:pt idx="3068">
                  <c:v>4.0000000000000001E-3</c:v>
                </c:pt>
                <c:pt idx="3069">
                  <c:v>4.0000000000000001E-3</c:v>
                </c:pt>
                <c:pt idx="3070">
                  <c:v>4.0000000000000001E-3</c:v>
                </c:pt>
                <c:pt idx="3071">
                  <c:v>4.0000000000000001E-3</c:v>
                </c:pt>
                <c:pt idx="3072">
                  <c:v>4.0000000000000001E-3</c:v>
                </c:pt>
                <c:pt idx="3073">
                  <c:v>4.0000000000000001E-3</c:v>
                </c:pt>
                <c:pt idx="3074">
                  <c:v>4.0000000000000001E-3</c:v>
                </c:pt>
                <c:pt idx="3075">
                  <c:v>4.0000000000000001E-3</c:v>
                </c:pt>
                <c:pt idx="3076">
                  <c:v>4.0000000000000001E-3</c:v>
                </c:pt>
                <c:pt idx="3077">
                  <c:v>4.0000000000000001E-3</c:v>
                </c:pt>
                <c:pt idx="3078">
                  <c:v>4.0000000000000001E-3</c:v>
                </c:pt>
                <c:pt idx="3079">
                  <c:v>4.0000000000000001E-3</c:v>
                </c:pt>
                <c:pt idx="3080">
                  <c:v>4.0000000000000001E-3</c:v>
                </c:pt>
                <c:pt idx="3081">
                  <c:v>4.0000000000000001E-3</c:v>
                </c:pt>
                <c:pt idx="3082">
                  <c:v>4.0000000000000001E-3</c:v>
                </c:pt>
                <c:pt idx="3083">
                  <c:v>4.0000000000000001E-3</c:v>
                </c:pt>
                <c:pt idx="3084">
                  <c:v>4.0000000000000001E-3</c:v>
                </c:pt>
                <c:pt idx="3085">
                  <c:v>4.0000000000000001E-3</c:v>
                </c:pt>
                <c:pt idx="3086">
                  <c:v>4.0000000000000001E-3</c:v>
                </c:pt>
                <c:pt idx="3087">
                  <c:v>4.0000000000000001E-3</c:v>
                </c:pt>
                <c:pt idx="3088">
                  <c:v>4.0000000000000001E-3</c:v>
                </c:pt>
                <c:pt idx="3089">
                  <c:v>4.0000000000000001E-3</c:v>
                </c:pt>
                <c:pt idx="3090">
                  <c:v>4.0000000000000001E-3</c:v>
                </c:pt>
                <c:pt idx="3091">
                  <c:v>4.0000000000000001E-3</c:v>
                </c:pt>
                <c:pt idx="3092">
                  <c:v>4.0000000000000001E-3</c:v>
                </c:pt>
                <c:pt idx="3093">
                  <c:v>4.0000000000000001E-3</c:v>
                </c:pt>
                <c:pt idx="3094">
                  <c:v>4.0000000000000001E-3</c:v>
                </c:pt>
                <c:pt idx="3095">
                  <c:v>4.0000000000000001E-3</c:v>
                </c:pt>
                <c:pt idx="3096">
                  <c:v>4.0000000000000001E-3</c:v>
                </c:pt>
                <c:pt idx="3097">
                  <c:v>4.0000000000000001E-3</c:v>
                </c:pt>
                <c:pt idx="3098">
                  <c:v>4.0000000000000001E-3</c:v>
                </c:pt>
                <c:pt idx="3099">
                  <c:v>4.0000000000000001E-3</c:v>
                </c:pt>
                <c:pt idx="3100">
                  <c:v>4.0000000000000001E-3</c:v>
                </c:pt>
                <c:pt idx="3101">
                  <c:v>4.0000000000000001E-3</c:v>
                </c:pt>
                <c:pt idx="3102">
                  <c:v>4.0000000000000001E-3</c:v>
                </c:pt>
                <c:pt idx="3103">
                  <c:v>4.0000000000000001E-3</c:v>
                </c:pt>
                <c:pt idx="3104">
                  <c:v>4.0000000000000001E-3</c:v>
                </c:pt>
                <c:pt idx="3105">
                  <c:v>4.0000000000000001E-3</c:v>
                </c:pt>
                <c:pt idx="3106">
                  <c:v>4.0000000000000001E-3</c:v>
                </c:pt>
                <c:pt idx="3107">
                  <c:v>4.0000000000000001E-3</c:v>
                </c:pt>
                <c:pt idx="3108">
                  <c:v>4.0000000000000001E-3</c:v>
                </c:pt>
                <c:pt idx="3109">
                  <c:v>4.0000000000000001E-3</c:v>
                </c:pt>
                <c:pt idx="3110">
                  <c:v>4.0000000000000001E-3</c:v>
                </c:pt>
                <c:pt idx="3111">
                  <c:v>4.0000000000000001E-3</c:v>
                </c:pt>
                <c:pt idx="3112">
                  <c:v>4.0000000000000001E-3</c:v>
                </c:pt>
                <c:pt idx="3113">
                  <c:v>4.0000000000000001E-3</c:v>
                </c:pt>
                <c:pt idx="3114">
                  <c:v>4.0000000000000001E-3</c:v>
                </c:pt>
                <c:pt idx="3115">
                  <c:v>4.0000000000000001E-3</c:v>
                </c:pt>
                <c:pt idx="3116">
                  <c:v>4.0000000000000001E-3</c:v>
                </c:pt>
                <c:pt idx="3117">
                  <c:v>4.0000000000000001E-3</c:v>
                </c:pt>
                <c:pt idx="3118">
                  <c:v>4.0000000000000001E-3</c:v>
                </c:pt>
                <c:pt idx="3119">
                  <c:v>4.0000000000000001E-3</c:v>
                </c:pt>
                <c:pt idx="3120">
                  <c:v>4.0000000000000001E-3</c:v>
                </c:pt>
                <c:pt idx="3121">
                  <c:v>4.0000000000000001E-3</c:v>
                </c:pt>
                <c:pt idx="3122">
                  <c:v>4.0000000000000001E-3</c:v>
                </c:pt>
                <c:pt idx="3123">
                  <c:v>4.0000000000000001E-3</c:v>
                </c:pt>
                <c:pt idx="3124">
                  <c:v>4.0000000000000001E-3</c:v>
                </c:pt>
                <c:pt idx="3125">
                  <c:v>4.0000000000000001E-3</c:v>
                </c:pt>
                <c:pt idx="3126">
                  <c:v>4.0000000000000001E-3</c:v>
                </c:pt>
                <c:pt idx="3127">
                  <c:v>4.0000000000000001E-3</c:v>
                </c:pt>
                <c:pt idx="3128">
                  <c:v>4.0000000000000001E-3</c:v>
                </c:pt>
                <c:pt idx="3129">
                  <c:v>4.0000000000000001E-3</c:v>
                </c:pt>
                <c:pt idx="3130">
                  <c:v>4.0000000000000001E-3</c:v>
                </c:pt>
                <c:pt idx="3131">
                  <c:v>4.0000000000000001E-3</c:v>
                </c:pt>
                <c:pt idx="3132">
                  <c:v>4.0000000000000001E-3</c:v>
                </c:pt>
                <c:pt idx="3133">
                  <c:v>4.0000000000000001E-3</c:v>
                </c:pt>
                <c:pt idx="3134">
                  <c:v>4.0000000000000001E-3</c:v>
                </c:pt>
                <c:pt idx="3135">
                  <c:v>4.0000000000000001E-3</c:v>
                </c:pt>
                <c:pt idx="3136">
                  <c:v>4.0000000000000001E-3</c:v>
                </c:pt>
                <c:pt idx="3137">
                  <c:v>4.0000000000000001E-3</c:v>
                </c:pt>
                <c:pt idx="3138">
                  <c:v>4.0000000000000001E-3</c:v>
                </c:pt>
                <c:pt idx="3139">
                  <c:v>4.0000000000000001E-3</c:v>
                </c:pt>
                <c:pt idx="3140">
                  <c:v>4.0000000000000001E-3</c:v>
                </c:pt>
                <c:pt idx="3141">
                  <c:v>4.0000000000000001E-3</c:v>
                </c:pt>
                <c:pt idx="3142">
                  <c:v>4.0000000000000001E-3</c:v>
                </c:pt>
                <c:pt idx="3143">
                  <c:v>4.0000000000000001E-3</c:v>
                </c:pt>
                <c:pt idx="3144">
                  <c:v>4.0000000000000001E-3</c:v>
                </c:pt>
                <c:pt idx="3145">
                  <c:v>4.0000000000000001E-3</c:v>
                </c:pt>
                <c:pt idx="3146">
                  <c:v>4.0000000000000001E-3</c:v>
                </c:pt>
                <c:pt idx="3147">
                  <c:v>4.0000000000000001E-3</c:v>
                </c:pt>
                <c:pt idx="3148">
                  <c:v>4.0000000000000001E-3</c:v>
                </c:pt>
                <c:pt idx="3149">
                  <c:v>4.0000000000000001E-3</c:v>
                </c:pt>
                <c:pt idx="3150">
                  <c:v>4.0000000000000001E-3</c:v>
                </c:pt>
                <c:pt idx="3151">
                  <c:v>4.0000000000000001E-3</c:v>
                </c:pt>
                <c:pt idx="3152">
                  <c:v>4.0000000000000001E-3</c:v>
                </c:pt>
                <c:pt idx="3153">
                  <c:v>4.0000000000000001E-3</c:v>
                </c:pt>
                <c:pt idx="3154">
                  <c:v>4.0000000000000001E-3</c:v>
                </c:pt>
                <c:pt idx="3155">
                  <c:v>4.0000000000000001E-3</c:v>
                </c:pt>
                <c:pt idx="3156">
                  <c:v>4.0000000000000001E-3</c:v>
                </c:pt>
                <c:pt idx="3157">
                  <c:v>4.0000000000000001E-3</c:v>
                </c:pt>
                <c:pt idx="3158">
                  <c:v>4.0000000000000001E-3</c:v>
                </c:pt>
                <c:pt idx="3159">
                  <c:v>4.0000000000000001E-3</c:v>
                </c:pt>
                <c:pt idx="3160">
                  <c:v>4.0000000000000001E-3</c:v>
                </c:pt>
                <c:pt idx="3161">
                  <c:v>4.0000000000000001E-3</c:v>
                </c:pt>
                <c:pt idx="3162">
                  <c:v>4.0000000000000001E-3</c:v>
                </c:pt>
                <c:pt idx="3163">
                  <c:v>4.0000000000000001E-3</c:v>
                </c:pt>
                <c:pt idx="3164">
                  <c:v>4.0000000000000001E-3</c:v>
                </c:pt>
                <c:pt idx="3165">
                  <c:v>4.0000000000000001E-3</c:v>
                </c:pt>
                <c:pt idx="3166">
                  <c:v>4.0000000000000001E-3</c:v>
                </c:pt>
                <c:pt idx="3167">
                  <c:v>4.0000000000000001E-3</c:v>
                </c:pt>
                <c:pt idx="3168">
                  <c:v>4.0000000000000001E-3</c:v>
                </c:pt>
                <c:pt idx="3169">
                  <c:v>4.0000000000000001E-3</c:v>
                </c:pt>
                <c:pt idx="3170">
                  <c:v>4.0000000000000001E-3</c:v>
                </c:pt>
                <c:pt idx="3171">
                  <c:v>4.0000000000000001E-3</c:v>
                </c:pt>
                <c:pt idx="3172">
                  <c:v>4.0000000000000001E-3</c:v>
                </c:pt>
                <c:pt idx="3173">
                  <c:v>4.0000000000000001E-3</c:v>
                </c:pt>
                <c:pt idx="3174">
                  <c:v>4.0000000000000001E-3</c:v>
                </c:pt>
                <c:pt idx="3175">
                  <c:v>4.0000000000000001E-3</c:v>
                </c:pt>
                <c:pt idx="3176">
                  <c:v>4.0000000000000001E-3</c:v>
                </c:pt>
                <c:pt idx="3177">
                  <c:v>4.0000000000000001E-3</c:v>
                </c:pt>
                <c:pt idx="3178">
                  <c:v>4.0000000000000001E-3</c:v>
                </c:pt>
                <c:pt idx="3179">
                  <c:v>4.0000000000000001E-3</c:v>
                </c:pt>
                <c:pt idx="3180">
                  <c:v>4.0000000000000001E-3</c:v>
                </c:pt>
                <c:pt idx="3181">
                  <c:v>4.0000000000000001E-3</c:v>
                </c:pt>
                <c:pt idx="3182">
                  <c:v>4.0000000000000001E-3</c:v>
                </c:pt>
                <c:pt idx="3183">
                  <c:v>4.0000000000000001E-3</c:v>
                </c:pt>
                <c:pt idx="3184">
                  <c:v>4.0000000000000001E-3</c:v>
                </c:pt>
                <c:pt idx="3185">
                  <c:v>4.0000000000000001E-3</c:v>
                </c:pt>
                <c:pt idx="3186">
                  <c:v>4.0000000000000001E-3</c:v>
                </c:pt>
                <c:pt idx="3187">
                  <c:v>4.0000000000000001E-3</c:v>
                </c:pt>
                <c:pt idx="3188">
                  <c:v>4.0000000000000001E-3</c:v>
                </c:pt>
                <c:pt idx="3189">
                  <c:v>4.0000000000000001E-3</c:v>
                </c:pt>
                <c:pt idx="3190">
                  <c:v>4.0000000000000001E-3</c:v>
                </c:pt>
                <c:pt idx="3191">
                  <c:v>4.0000000000000001E-3</c:v>
                </c:pt>
                <c:pt idx="3192">
                  <c:v>4.0000000000000001E-3</c:v>
                </c:pt>
                <c:pt idx="3193">
                  <c:v>4.0000000000000001E-3</c:v>
                </c:pt>
                <c:pt idx="3194">
                  <c:v>4.0000000000000001E-3</c:v>
                </c:pt>
                <c:pt idx="3195">
                  <c:v>4.0000000000000001E-3</c:v>
                </c:pt>
                <c:pt idx="3196">
                  <c:v>4.0000000000000001E-3</c:v>
                </c:pt>
                <c:pt idx="3197">
                  <c:v>4.0000000000000001E-3</c:v>
                </c:pt>
                <c:pt idx="3198">
                  <c:v>4.0000000000000001E-3</c:v>
                </c:pt>
                <c:pt idx="3199">
                  <c:v>4.0000000000000001E-3</c:v>
                </c:pt>
                <c:pt idx="3200">
                  <c:v>4.0000000000000001E-3</c:v>
                </c:pt>
                <c:pt idx="3201">
                  <c:v>4.0000000000000001E-3</c:v>
                </c:pt>
                <c:pt idx="3202">
                  <c:v>4.0000000000000001E-3</c:v>
                </c:pt>
                <c:pt idx="3203">
                  <c:v>4.0000000000000001E-3</c:v>
                </c:pt>
                <c:pt idx="3204">
                  <c:v>4.0000000000000001E-3</c:v>
                </c:pt>
                <c:pt idx="3205">
                  <c:v>4.0000000000000001E-3</c:v>
                </c:pt>
                <c:pt idx="3206">
                  <c:v>4.0000000000000001E-3</c:v>
                </c:pt>
                <c:pt idx="3207">
                  <c:v>4.0000000000000001E-3</c:v>
                </c:pt>
                <c:pt idx="3208">
                  <c:v>4.0000000000000001E-3</c:v>
                </c:pt>
                <c:pt idx="3209">
                  <c:v>4.0000000000000001E-3</c:v>
                </c:pt>
                <c:pt idx="3210">
                  <c:v>4.0000000000000001E-3</c:v>
                </c:pt>
                <c:pt idx="3211">
                  <c:v>4.0000000000000001E-3</c:v>
                </c:pt>
                <c:pt idx="3212">
                  <c:v>4.0000000000000001E-3</c:v>
                </c:pt>
                <c:pt idx="3213">
                  <c:v>4.0000000000000001E-3</c:v>
                </c:pt>
                <c:pt idx="3214">
                  <c:v>4.0000000000000001E-3</c:v>
                </c:pt>
                <c:pt idx="3215">
                  <c:v>4.0000000000000001E-3</c:v>
                </c:pt>
                <c:pt idx="3216">
                  <c:v>4.0000000000000001E-3</c:v>
                </c:pt>
                <c:pt idx="3217">
                  <c:v>4.0000000000000001E-3</c:v>
                </c:pt>
                <c:pt idx="3218">
                  <c:v>4.0000000000000001E-3</c:v>
                </c:pt>
                <c:pt idx="3219">
                  <c:v>4.0000000000000001E-3</c:v>
                </c:pt>
                <c:pt idx="3220">
                  <c:v>4.0000000000000001E-3</c:v>
                </c:pt>
                <c:pt idx="3221">
                  <c:v>4.0000000000000001E-3</c:v>
                </c:pt>
                <c:pt idx="3222">
                  <c:v>4.0000000000000001E-3</c:v>
                </c:pt>
                <c:pt idx="3223">
                  <c:v>4.0000000000000001E-3</c:v>
                </c:pt>
                <c:pt idx="3224">
                  <c:v>4.0000000000000001E-3</c:v>
                </c:pt>
                <c:pt idx="3225">
                  <c:v>4.0000000000000001E-3</c:v>
                </c:pt>
                <c:pt idx="3226">
                  <c:v>4.0000000000000001E-3</c:v>
                </c:pt>
                <c:pt idx="3227">
                  <c:v>4.0000000000000001E-3</c:v>
                </c:pt>
                <c:pt idx="3228">
                  <c:v>4.0000000000000001E-3</c:v>
                </c:pt>
                <c:pt idx="3229">
                  <c:v>4.0000000000000001E-3</c:v>
                </c:pt>
                <c:pt idx="3230">
                  <c:v>4.0000000000000001E-3</c:v>
                </c:pt>
                <c:pt idx="3231">
                  <c:v>4.0000000000000001E-3</c:v>
                </c:pt>
                <c:pt idx="3232">
                  <c:v>4.0000000000000001E-3</c:v>
                </c:pt>
                <c:pt idx="3233">
                  <c:v>4.0000000000000001E-3</c:v>
                </c:pt>
                <c:pt idx="3234">
                  <c:v>4.0000000000000001E-3</c:v>
                </c:pt>
                <c:pt idx="3235">
                  <c:v>4.0000000000000001E-3</c:v>
                </c:pt>
                <c:pt idx="3236">
                  <c:v>4.0000000000000001E-3</c:v>
                </c:pt>
                <c:pt idx="3237">
                  <c:v>4.0000000000000001E-3</c:v>
                </c:pt>
                <c:pt idx="3238">
                  <c:v>4.0000000000000001E-3</c:v>
                </c:pt>
                <c:pt idx="3239">
                  <c:v>4.0000000000000001E-3</c:v>
                </c:pt>
                <c:pt idx="3240">
                  <c:v>4.0000000000000001E-3</c:v>
                </c:pt>
                <c:pt idx="3241">
                  <c:v>4.0000000000000001E-3</c:v>
                </c:pt>
                <c:pt idx="3242">
                  <c:v>4.0000000000000001E-3</c:v>
                </c:pt>
                <c:pt idx="3243">
                  <c:v>4.0000000000000001E-3</c:v>
                </c:pt>
                <c:pt idx="3244">
                  <c:v>4.0000000000000001E-3</c:v>
                </c:pt>
                <c:pt idx="3245">
                  <c:v>4.0000000000000001E-3</c:v>
                </c:pt>
                <c:pt idx="3246">
                  <c:v>4.0000000000000001E-3</c:v>
                </c:pt>
                <c:pt idx="3247">
                  <c:v>4.0000000000000001E-3</c:v>
                </c:pt>
                <c:pt idx="3248">
                  <c:v>4.0000000000000001E-3</c:v>
                </c:pt>
                <c:pt idx="3249">
                  <c:v>4.0000000000000001E-3</c:v>
                </c:pt>
                <c:pt idx="3250">
                  <c:v>4.0000000000000001E-3</c:v>
                </c:pt>
                <c:pt idx="3251">
                  <c:v>4.0000000000000001E-3</c:v>
                </c:pt>
                <c:pt idx="3252">
                  <c:v>4.0000000000000001E-3</c:v>
                </c:pt>
                <c:pt idx="3253">
                  <c:v>4.0000000000000001E-3</c:v>
                </c:pt>
                <c:pt idx="3254">
                  <c:v>4.0000000000000001E-3</c:v>
                </c:pt>
                <c:pt idx="3255">
                  <c:v>4.0000000000000001E-3</c:v>
                </c:pt>
                <c:pt idx="3256">
                  <c:v>4.0000000000000001E-3</c:v>
                </c:pt>
                <c:pt idx="3257">
                  <c:v>4.0000000000000001E-3</c:v>
                </c:pt>
                <c:pt idx="3258">
                  <c:v>4.0000000000000001E-3</c:v>
                </c:pt>
                <c:pt idx="3259">
                  <c:v>4.0000000000000001E-3</c:v>
                </c:pt>
                <c:pt idx="3260">
                  <c:v>4.0000000000000001E-3</c:v>
                </c:pt>
                <c:pt idx="3261">
                  <c:v>4.0000000000000001E-3</c:v>
                </c:pt>
                <c:pt idx="3262">
                  <c:v>4.0000000000000001E-3</c:v>
                </c:pt>
                <c:pt idx="3263">
                  <c:v>4.0000000000000001E-3</c:v>
                </c:pt>
                <c:pt idx="3264">
                  <c:v>4.0000000000000001E-3</c:v>
                </c:pt>
                <c:pt idx="3265">
                  <c:v>4.0000000000000001E-3</c:v>
                </c:pt>
                <c:pt idx="3266">
                  <c:v>4.0000000000000001E-3</c:v>
                </c:pt>
                <c:pt idx="3267">
                  <c:v>4.0000000000000001E-3</c:v>
                </c:pt>
                <c:pt idx="3268">
                  <c:v>4.0000000000000001E-3</c:v>
                </c:pt>
                <c:pt idx="3269">
                  <c:v>4.0000000000000001E-3</c:v>
                </c:pt>
                <c:pt idx="3270">
                  <c:v>4.0000000000000001E-3</c:v>
                </c:pt>
                <c:pt idx="3271">
                  <c:v>4.0000000000000001E-3</c:v>
                </c:pt>
                <c:pt idx="3272">
                  <c:v>4.0000000000000001E-3</c:v>
                </c:pt>
                <c:pt idx="3273">
                  <c:v>4.0000000000000001E-3</c:v>
                </c:pt>
                <c:pt idx="3274">
                  <c:v>4.0000000000000001E-3</c:v>
                </c:pt>
                <c:pt idx="3275">
                  <c:v>4.0000000000000001E-3</c:v>
                </c:pt>
                <c:pt idx="3276">
                  <c:v>4.0000000000000001E-3</c:v>
                </c:pt>
                <c:pt idx="3277">
                  <c:v>4.0000000000000001E-3</c:v>
                </c:pt>
                <c:pt idx="3278">
                  <c:v>4.0000000000000001E-3</c:v>
                </c:pt>
                <c:pt idx="3279">
                  <c:v>4.0000000000000001E-3</c:v>
                </c:pt>
                <c:pt idx="3280">
                  <c:v>4.0000000000000001E-3</c:v>
                </c:pt>
                <c:pt idx="3281">
                  <c:v>4.0000000000000001E-3</c:v>
                </c:pt>
                <c:pt idx="3282">
                  <c:v>4.0000000000000001E-3</c:v>
                </c:pt>
                <c:pt idx="3283">
                  <c:v>4.0000000000000001E-3</c:v>
                </c:pt>
                <c:pt idx="3284">
                  <c:v>4.0000000000000001E-3</c:v>
                </c:pt>
                <c:pt idx="3285">
                  <c:v>4.0000000000000001E-3</c:v>
                </c:pt>
                <c:pt idx="3286">
                  <c:v>4.0000000000000001E-3</c:v>
                </c:pt>
                <c:pt idx="3287">
                  <c:v>4.0000000000000001E-3</c:v>
                </c:pt>
                <c:pt idx="3288">
                  <c:v>4.0000000000000001E-3</c:v>
                </c:pt>
                <c:pt idx="3289">
                  <c:v>4.0000000000000001E-3</c:v>
                </c:pt>
                <c:pt idx="3290">
                  <c:v>4.0000000000000001E-3</c:v>
                </c:pt>
                <c:pt idx="3291">
                  <c:v>4.0000000000000001E-3</c:v>
                </c:pt>
                <c:pt idx="3292">
                  <c:v>4.0000000000000001E-3</c:v>
                </c:pt>
                <c:pt idx="3293">
                  <c:v>4.0000000000000001E-3</c:v>
                </c:pt>
                <c:pt idx="3294">
                  <c:v>4.0000000000000001E-3</c:v>
                </c:pt>
                <c:pt idx="3295">
                  <c:v>4.0000000000000001E-3</c:v>
                </c:pt>
                <c:pt idx="3296">
                  <c:v>4.0000000000000001E-3</c:v>
                </c:pt>
                <c:pt idx="3297">
                  <c:v>4.0000000000000001E-3</c:v>
                </c:pt>
                <c:pt idx="3298">
                  <c:v>4.0000000000000001E-3</c:v>
                </c:pt>
                <c:pt idx="3299">
                  <c:v>4.0000000000000001E-3</c:v>
                </c:pt>
                <c:pt idx="3300">
                  <c:v>4.0000000000000001E-3</c:v>
                </c:pt>
                <c:pt idx="3301">
                  <c:v>4.0000000000000001E-3</c:v>
                </c:pt>
                <c:pt idx="3302">
                  <c:v>4.0000000000000001E-3</c:v>
                </c:pt>
                <c:pt idx="3303">
                  <c:v>4.0000000000000001E-3</c:v>
                </c:pt>
                <c:pt idx="3304">
                  <c:v>4.0000000000000001E-3</c:v>
                </c:pt>
                <c:pt idx="3305">
                  <c:v>4.0000000000000001E-3</c:v>
                </c:pt>
                <c:pt idx="3306">
                  <c:v>4.0000000000000001E-3</c:v>
                </c:pt>
                <c:pt idx="3307">
                  <c:v>4.0000000000000001E-3</c:v>
                </c:pt>
                <c:pt idx="3308">
                  <c:v>4.0000000000000001E-3</c:v>
                </c:pt>
                <c:pt idx="3309">
                  <c:v>4.0000000000000001E-3</c:v>
                </c:pt>
                <c:pt idx="3310">
                  <c:v>4.0000000000000001E-3</c:v>
                </c:pt>
                <c:pt idx="3311">
                  <c:v>4.0000000000000001E-3</c:v>
                </c:pt>
                <c:pt idx="3312">
                  <c:v>4.0000000000000001E-3</c:v>
                </c:pt>
                <c:pt idx="3313">
                  <c:v>4.0000000000000001E-3</c:v>
                </c:pt>
                <c:pt idx="3314">
                  <c:v>4.0000000000000001E-3</c:v>
                </c:pt>
                <c:pt idx="3315">
                  <c:v>4.0000000000000001E-3</c:v>
                </c:pt>
                <c:pt idx="3316">
                  <c:v>4.0000000000000001E-3</c:v>
                </c:pt>
                <c:pt idx="3317">
                  <c:v>4.0000000000000001E-3</c:v>
                </c:pt>
                <c:pt idx="3318">
                  <c:v>4.0000000000000001E-3</c:v>
                </c:pt>
                <c:pt idx="3319">
                  <c:v>4.0000000000000001E-3</c:v>
                </c:pt>
                <c:pt idx="3320">
                  <c:v>4.0000000000000001E-3</c:v>
                </c:pt>
                <c:pt idx="3321">
                  <c:v>4.0000000000000001E-3</c:v>
                </c:pt>
                <c:pt idx="3322">
                  <c:v>4.0000000000000001E-3</c:v>
                </c:pt>
                <c:pt idx="3323">
                  <c:v>4.0000000000000001E-3</c:v>
                </c:pt>
                <c:pt idx="3324">
                  <c:v>4.0000000000000001E-3</c:v>
                </c:pt>
                <c:pt idx="3325">
                  <c:v>4.0000000000000001E-3</c:v>
                </c:pt>
                <c:pt idx="3326">
                  <c:v>4.0000000000000001E-3</c:v>
                </c:pt>
                <c:pt idx="3327">
                  <c:v>4.0000000000000001E-3</c:v>
                </c:pt>
                <c:pt idx="3328">
                  <c:v>4.0000000000000001E-3</c:v>
                </c:pt>
                <c:pt idx="3329">
                  <c:v>4.0000000000000001E-3</c:v>
                </c:pt>
                <c:pt idx="3330">
                  <c:v>4.0000000000000001E-3</c:v>
                </c:pt>
                <c:pt idx="3331">
                  <c:v>4.0000000000000001E-3</c:v>
                </c:pt>
                <c:pt idx="3332">
                  <c:v>4.0000000000000001E-3</c:v>
                </c:pt>
                <c:pt idx="3333">
                  <c:v>4.0000000000000001E-3</c:v>
                </c:pt>
                <c:pt idx="3334">
                  <c:v>4.0000000000000001E-3</c:v>
                </c:pt>
                <c:pt idx="3335">
                  <c:v>4.0000000000000001E-3</c:v>
                </c:pt>
                <c:pt idx="3336">
                  <c:v>4.0000000000000001E-3</c:v>
                </c:pt>
                <c:pt idx="3337">
                  <c:v>4.0000000000000001E-3</c:v>
                </c:pt>
                <c:pt idx="3338">
                  <c:v>4.0000000000000001E-3</c:v>
                </c:pt>
                <c:pt idx="3339">
                  <c:v>4.0000000000000001E-3</c:v>
                </c:pt>
                <c:pt idx="3340">
                  <c:v>4.0000000000000001E-3</c:v>
                </c:pt>
                <c:pt idx="3341">
                  <c:v>4.0000000000000001E-3</c:v>
                </c:pt>
                <c:pt idx="3342">
                  <c:v>4.0000000000000001E-3</c:v>
                </c:pt>
                <c:pt idx="3343">
                  <c:v>4.0000000000000001E-3</c:v>
                </c:pt>
                <c:pt idx="3344">
                  <c:v>4.0000000000000001E-3</c:v>
                </c:pt>
                <c:pt idx="3345">
                  <c:v>4.0000000000000001E-3</c:v>
                </c:pt>
                <c:pt idx="3346">
                  <c:v>4.0000000000000001E-3</c:v>
                </c:pt>
                <c:pt idx="3347">
                  <c:v>4.0000000000000001E-3</c:v>
                </c:pt>
                <c:pt idx="3348">
                  <c:v>4.0000000000000001E-3</c:v>
                </c:pt>
                <c:pt idx="3349">
                  <c:v>4.0000000000000001E-3</c:v>
                </c:pt>
                <c:pt idx="3350">
                  <c:v>4.0000000000000001E-3</c:v>
                </c:pt>
                <c:pt idx="3351">
                  <c:v>4.0000000000000001E-3</c:v>
                </c:pt>
                <c:pt idx="3352">
                  <c:v>4.0000000000000001E-3</c:v>
                </c:pt>
                <c:pt idx="3353">
                  <c:v>4.0000000000000001E-3</c:v>
                </c:pt>
                <c:pt idx="3354">
                  <c:v>4.0000000000000001E-3</c:v>
                </c:pt>
                <c:pt idx="3355">
                  <c:v>4.0000000000000001E-3</c:v>
                </c:pt>
                <c:pt idx="3356">
                  <c:v>4.0000000000000001E-3</c:v>
                </c:pt>
                <c:pt idx="3357">
                  <c:v>4.0000000000000001E-3</c:v>
                </c:pt>
                <c:pt idx="3358">
                  <c:v>4.0000000000000001E-3</c:v>
                </c:pt>
                <c:pt idx="3359">
                  <c:v>4.0000000000000001E-3</c:v>
                </c:pt>
                <c:pt idx="3360">
                  <c:v>4.0000000000000001E-3</c:v>
                </c:pt>
                <c:pt idx="3361">
                  <c:v>4.0000000000000001E-3</c:v>
                </c:pt>
                <c:pt idx="3362">
                  <c:v>4.0000000000000001E-3</c:v>
                </c:pt>
                <c:pt idx="3363">
                  <c:v>4.0000000000000001E-3</c:v>
                </c:pt>
                <c:pt idx="3364">
                  <c:v>4.0000000000000001E-3</c:v>
                </c:pt>
                <c:pt idx="3365">
                  <c:v>4.0000000000000001E-3</c:v>
                </c:pt>
                <c:pt idx="3366">
                  <c:v>4.0000000000000001E-3</c:v>
                </c:pt>
                <c:pt idx="3367">
                  <c:v>4.0000000000000001E-3</c:v>
                </c:pt>
                <c:pt idx="3368">
                  <c:v>4.0000000000000001E-3</c:v>
                </c:pt>
                <c:pt idx="3369">
                  <c:v>4.0000000000000001E-3</c:v>
                </c:pt>
                <c:pt idx="3370">
                  <c:v>4.0000000000000001E-3</c:v>
                </c:pt>
                <c:pt idx="3371">
                  <c:v>4.0000000000000001E-3</c:v>
                </c:pt>
                <c:pt idx="3372">
                  <c:v>4.0000000000000001E-3</c:v>
                </c:pt>
                <c:pt idx="3373">
                  <c:v>4.0000000000000001E-3</c:v>
                </c:pt>
                <c:pt idx="3374">
                  <c:v>4.0000000000000001E-3</c:v>
                </c:pt>
                <c:pt idx="3375">
                  <c:v>4.0000000000000001E-3</c:v>
                </c:pt>
                <c:pt idx="3376">
                  <c:v>4.0000000000000001E-3</c:v>
                </c:pt>
                <c:pt idx="3377">
                  <c:v>4.0000000000000001E-3</c:v>
                </c:pt>
                <c:pt idx="3378">
                  <c:v>4.0000000000000001E-3</c:v>
                </c:pt>
                <c:pt idx="3379">
                  <c:v>4.0000000000000001E-3</c:v>
                </c:pt>
                <c:pt idx="3380">
                  <c:v>4.0000000000000001E-3</c:v>
                </c:pt>
                <c:pt idx="3381">
                  <c:v>4.0000000000000001E-3</c:v>
                </c:pt>
                <c:pt idx="3382">
                  <c:v>4.0000000000000001E-3</c:v>
                </c:pt>
                <c:pt idx="3383">
                  <c:v>4.0000000000000001E-3</c:v>
                </c:pt>
                <c:pt idx="3384">
                  <c:v>4.0000000000000001E-3</c:v>
                </c:pt>
                <c:pt idx="3385">
                  <c:v>4.0000000000000001E-3</c:v>
                </c:pt>
                <c:pt idx="3386">
                  <c:v>4.0000000000000001E-3</c:v>
                </c:pt>
                <c:pt idx="3387">
                  <c:v>4.0000000000000001E-3</c:v>
                </c:pt>
                <c:pt idx="3388">
                  <c:v>4.0000000000000001E-3</c:v>
                </c:pt>
                <c:pt idx="3389">
                  <c:v>4.0000000000000001E-3</c:v>
                </c:pt>
                <c:pt idx="3390">
                  <c:v>4.0000000000000001E-3</c:v>
                </c:pt>
                <c:pt idx="3391">
                  <c:v>4.0000000000000001E-3</c:v>
                </c:pt>
                <c:pt idx="3392">
                  <c:v>4.0000000000000001E-3</c:v>
                </c:pt>
                <c:pt idx="3393">
                  <c:v>4.0000000000000001E-3</c:v>
                </c:pt>
                <c:pt idx="3394">
                  <c:v>4.0000000000000001E-3</c:v>
                </c:pt>
                <c:pt idx="3395">
                  <c:v>4.0000000000000001E-3</c:v>
                </c:pt>
                <c:pt idx="3396">
                  <c:v>4.0000000000000001E-3</c:v>
                </c:pt>
                <c:pt idx="3397">
                  <c:v>4.0000000000000001E-3</c:v>
                </c:pt>
                <c:pt idx="3398">
                  <c:v>4.0000000000000001E-3</c:v>
                </c:pt>
                <c:pt idx="3399">
                  <c:v>4.0000000000000001E-3</c:v>
                </c:pt>
                <c:pt idx="3400">
                  <c:v>4.0000000000000001E-3</c:v>
                </c:pt>
                <c:pt idx="3401">
                  <c:v>4.0000000000000001E-3</c:v>
                </c:pt>
                <c:pt idx="3402">
                  <c:v>4.0000000000000001E-3</c:v>
                </c:pt>
                <c:pt idx="3403">
                  <c:v>4.0000000000000001E-3</c:v>
                </c:pt>
                <c:pt idx="3404">
                  <c:v>4.0000000000000001E-3</c:v>
                </c:pt>
                <c:pt idx="3405">
                  <c:v>4.0000000000000001E-3</c:v>
                </c:pt>
                <c:pt idx="3406">
                  <c:v>4.0000000000000001E-3</c:v>
                </c:pt>
                <c:pt idx="3407">
                  <c:v>4.0000000000000001E-3</c:v>
                </c:pt>
                <c:pt idx="3408">
                  <c:v>4.0000000000000001E-3</c:v>
                </c:pt>
                <c:pt idx="3409">
                  <c:v>4.0000000000000001E-3</c:v>
                </c:pt>
                <c:pt idx="3410">
                  <c:v>4.0000000000000001E-3</c:v>
                </c:pt>
                <c:pt idx="3411">
                  <c:v>4.0000000000000001E-3</c:v>
                </c:pt>
                <c:pt idx="3412">
                  <c:v>4.0000000000000001E-3</c:v>
                </c:pt>
                <c:pt idx="3413">
                  <c:v>4.0000000000000001E-3</c:v>
                </c:pt>
                <c:pt idx="3414">
                  <c:v>4.0000000000000001E-3</c:v>
                </c:pt>
                <c:pt idx="3415">
                  <c:v>4.0000000000000001E-3</c:v>
                </c:pt>
                <c:pt idx="3416">
                  <c:v>4.0000000000000001E-3</c:v>
                </c:pt>
                <c:pt idx="3417">
                  <c:v>4.0000000000000001E-3</c:v>
                </c:pt>
                <c:pt idx="3418">
                  <c:v>4.0000000000000001E-3</c:v>
                </c:pt>
                <c:pt idx="3419">
                  <c:v>4.0000000000000001E-3</c:v>
                </c:pt>
                <c:pt idx="3420">
                  <c:v>4.0000000000000001E-3</c:v>
                </c:pt>
                <c:pt idx="3421">
                  <c:v>4.0000000000000001E-3</c:v>
                </c:pt>
                <c:pt idx="3422">
                  <c:v>4.0000000000000001E-3</c:v>
                </c:pt>
                <c:pt idx="3423">
                  <c:v>4.0000000000000001E-3</c:v>
                </c:pt>
                <c:pt idx="3424">
                  <c:v>4.0000000000000001E-3</c:v>
                </c:pt>
                <c:pt idx="3425">
                  <c:v>4.0000000000000001E-3</c:v>
                </c:pt>
                <c:pt idx="3426">
                  <c:v>4.0000000000000001E-3</c:v>
                </c:pt>
                <c:pt idx="3427">
                  <c:v>4.0000000000000001E-3</c:v>
                </c:pt>
                <c:pt idx="3428">
                  <c:v>4.0000000000000001E-3</c:v>
                </c:pt>
                <c:pt idx="3429">
                  <c:v>4.0000000000000001E-3</c:v>
                </c:pt>
                <c:pt idx="3430">
                  <c:v>4.0000000000000001E-3</c:v>
                </c:pt>
                <c:pt idx="3431">
                  <c:v>4.0000000000000001E-3</c:v>
                </c:pt>
                <c:pt idx="3432">
                  <c:v>4.0000000000000001E-3</c:v>
                </c:pt>
                <c:pt idx="3433">
                  <c:v>4.0000000000000001E-3</c:v>
                </c:pt>
                <c:pt idx="3434">
                  <c:v>4.0000000000000001E-3</c:v>
                </c:pt>
                <c:pt idx="3435">
                  <c:v>4.0000000000000001E-3</c:v>
                </c:pt>
                <c:pt idx="3436">
                  <c:v>4.0000000000000001E-3</c:v>
                </c:pt>
                <c:pt idx="3437">
                  <c:v>4.0000000000000001E-3</c:v>
                </c:pt>
                <c:pt idx="3438">
                  <c:v>4.0000000000000001E-3</c:v>
                </c:pt>
                <c:pt idx="3439">
                  <c:v>4.0000000000000001E-3</c:v>
                </c:pt>
                <c:pt idx="3440">
                  <c:v>4.0000000000000001E-3</c:v>
                </c:pt>
                <c:pt idx="3441">
                  <c:v>4.0000000000000001E-3</c:v>
                </c:pt>
                <c:pt idx="3442">
                  <c:v>4.0000000000000001E-3</c:v>
                </c:pt>
                <c:pt idx="3443">
                  <c:v>4.0000000000000001E-3</c:v>
                </c:pt>
                <c:pt idx="3444">
                  <c:v>4.0000000000000001E-3</c:v>
                </c:pt>
                <c:pt idx="3445">
                  <c:v>4.0000000000000001E-3</c:v>
                </c:pt>
                <c:pt idx="3446">
                  <c:v>4.0000000000000001E-3</c:v>
                </c:pt>
                <c:pt idx="3447">
                  <c:v>4.0000000000000001E-3</c:v>
                </c:pt>
                <c:pt idx="3448">
                  <c:v>4.0000000000000001E-3</c:v>
                </c:pt>
                <c:pt idx="3449">
                  <c:v>4.0000000000000001E-3</c:v>
                </c:pt>
                <c:pt idx="3450">
                  <c:v>4.0000000000000001E-3</c:v>
                </c:pt>
                <c:pt idx="3451">
                  <c:v>4.0000000000000001E-3</c:v>
                </c:pt>
                <c:pt idx="3452">
                  <c:v>4.0000000000000001E-3</c:v>
                </c:pt>
                <c:pt idx="3453">
                  <c:v>4.0000000000000001E-3</c:v>
                </c:pt>
                <c:pt idx="3454">
                  <c:v>4.0000000000000001E-3</c:v>
                </c:pt>
                <c:pt idx="3455">
                  <c:v>4.0000000000000001E-3</c:v>
                </c:pt>
                <c:pt idx="3456">
                  <c:v>4.0000000000000001E-3</c:v>
                </c:pt>
                <c:pt idx="3457">
                  <c:v>4.0000000000000001E-3</c:v>
                </c:pt>
                <c:pt idx="3458">
                  <c:v>4.0000000000000001E-3</c:v>
                </c:pt>
                <c:pt idx="3459">
                  <c:v>4.0000000000000001E-3</c:v>
                </c:pt>
                <c:pt idx="3460">
                  <c:v>4.0000000000000001E-3</c:v>
                </c:pt>
                <c:pt idx="3461">
                  <c:v>4.0000000000000001E-3</c:v>
                </c:pt>
                <c:pt idx="3462">
                  <c:v>4.0000000000000001E-3</c:v>
                </c:pt>
                <c:pt idx="3463">
                  <c:v>4.0000000000000001E-3</c:v>
                </c:pt>
                <c:pt idx="3464">
                  <c:v>4.0000000000000001E-3</c:v>
                </c:pt>
                <c:pt idx="3465">
                  <c:v>4.0000000000000001E-3</c:v>
                </c:pt>
                <c:pt idx="3466">
                  <c:v>4.0000000000000001E-3</c:v>
                </c:pt>
                <c:pt idx="3467">
                  <c:v>4.0000000000000001E-3</c:v>
                </c:pt>
                <c:pt idx="3468">
                  <c:v>4.0000000000000001E-3</c:v>
                </c:pt>
                <c:pt idx="3469">
                  <c:v>4.0000000000000001E-3</c:v>
                </c:pt>
                <c:pt idx="3470">
                  <c:v>4.0000000000000001E-3</c:v>
                </c:pt>
                <c:pt idx="3471">
                  <c:v>4.0000000000000001E-3</c:v>
                </c:pt>
                <c:pt idx="3472">
                  <c:v>4.0000000000000001E-3</c:v>
                </c:pt>
                <c:pt idx="3473">
                  <c:v>4.0000000000000001E-3</c:v>
                </c:pt>
                <c:pt idx="3474">
                  <c:v>4.0000000000000001E-3</c:v>
                </c:pt>
                <c:pt idx="3475">
                  <c:v>4.0000000000000001E-3</c:v>
                </c:pt>
                <c:pt idx="3476">
                  <c:v>4.0000000000000001E-3</c:v>
                </c:pt>
                <c:pt idx="3477">
                  <c:v>4.0000000000000001E-3</c:v>
                </c:pt>
                <c:pt idx="3478">
                  <c:v>4.0000000000000001E-3</c:v>
                </c:pt>
                <c:pt idx="3479">
                  <c:v>4.0000000000000001E-3</c:v>
                </c:pt>
                <c:pt idx="3480">
                  <c:v>4.0000000000000001E-3</c:v>
                </c:pt>
                <c:pt idx="3481">
                  <c:v>4.0000000000000001E-3</c:v>
                </c:pt>
                <c:pt idx="3482">
                  <c:v>4.0000000000000001E-3</c:v>
                </c:pt>
                <c:pt idx="3483">
                  <c:v>4.0000000000000001E-3</c:v>
                </c:pt>
                <c:pt idx="3484">
                  <c:v>4.0000000000000001E-3</c:v>
                </c:pt>
                <c:pt idx="3485">
                  <c:v>4.0000000000000001E-3</c:v>
                </c:pt>
                <c:pt idx="3486">
                  <c:v>4.0000000000000001E-3</c:v>
                </c:pt>
                <c:pt idx="3487">
                  <c:v>4.0000000000000001E-3</c:v>
                </c:pt>
                <c:pt idx="3488">
                  <c:v>4.0000000000000001E-3</c:v>
                </c:pt>
                <c:pt idx="3489">
                  <c:v>4.0000000000000001E-3</c:v>
                </c:pt>
                <c:pt idx="3490">
                  <c:v>4.0000000000000001E-3</c:v>
                </c:pt>
                <c:pt idx="3491">
                  <c:v>4.0000000000000001E-3</c:v>
                </c:pt>
                <c:pt idx="3492">
                  <c:v>4.0000000000000001E-3</c:v>
                </c:pt>
                <c:pt idx="3493">
                  <c:v>4.0000000000000001E-3</c:v>
                </c:pt>
                <c:pt idx="3494">
                  <c:v>4.0000000000000001E-3</c:v>
                </c:pt>
                <c:pt idx="3495">
                  <c:v>4.0000000000000001E-3</c:v>
                </c:pt>
                <c:pt idx="3496">
                  <c:v>4.0000000000000001E-3</c:v>
                </c:pt>
                <c:pt idx="3497">
                  <c:v>4.0000000000000001E-3</c:v>
                </c:pt>
                <c:pt idx="3498">
                  <c:v>4.0000000000000001E-3</c:v>
                </c:pt>
                <c:pt idx="3499">
                  <c:v>4.0000000000000001E-3</c:v>
                </c:pt>
                <c:pt idx="3500">
                  <c:v>4.0000000000000001E-3</c:v>
                </c:pt>
                <c:pt idx="3501">
                  <c:v>4.0000000000000001E-3</c:v>
                </c:pt>
                <c:pt idx="3502">
                  <c:v>4.0000000000000001E-3</c:v>
                </c:pt>
                <c:pt idx="3503">
                  <c:v>4.0000000000000001E-3</c:v>
                </c:pt>
                <c:pt idx="3504">
                  <c:v>4.0000000000000001E-3</c:v>
                </c:pt>
                <c:pt idx="3505">
                  <c:v>4.0000000000000001E-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6DD1-40D1-B978-D73341AB124C}"/>
            </c:ext>
          </c:extLst>
        </c:ser>
        <c:ser>
          <c:idx val="5"/>
          <c:order val="5"/>
          <c:tx>
            <c:strRef>
              <c:f>CrossCheck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Z$3:$Z$3508</c:f>
              <c:numCache>
                <c:formatCode>0.0000%</c:formatCode>
                <c:ptCount val="3506"/>
                <c:pt idx="0">
                  <c:v>3.5730490915713005E-3</c:v>
                </c:pt>
                <c:pt idx="1">
                  <c:v>3.5817727343070253E-3</c:v>
                </c:pt>
                <c:pt idx="2">
                  <c:v>3.5846711572212024E-3</c:v>
                </c:pt>
                <c:pt idx="3">
                  <c:v>3.5875648590380765E-3</c:v>
                </c:pt>
                <c:pt idx="4">
                  <c:v>3.5904538444924976E-3</c:v>
                </c:pt>
                <c:pt idx="5">
                  <c:v>3.5933381183152631E-3</c:v>
                </c:pt>
                <c:pt idx="6">
                  <c:v>3.6019627172408693E-3</c:v>
                </c:pt>
                <c:pt idx="7">
                  <c:v>3.6048281917640335E-3</c:v>
                </c:pt>
                <c:pt idx="8">
                  <c:v>3.6076889782488439E-3</c:v>
                </c:pt>
                <c:pt idx="9">
                  <c:v>3.6105450814018438E-3</c:v>
                </c:pt>
                <c:pt idx="10">
                  <c:v>3.613396505925548E-3</c:v>
                </c:pt>
                <c:pt idx="11">
                  <c:v>3.6219227546856348E-3</c:v>
                </c:pt>
                <c:pt idx="12">
                  <c:v>3.6247555116367945E-3</c:v>
                </c:pt>
                <c:pt idx="13">
                  <c:v>3.6275836134108787E-3</c:v>
                </c:pt>
                <c:pt idx="14">
                  <c:v>3.6304070646862832E-3</c:v>
                </c:pt>
                <c:pt idx="15">
                  <c:v>3.6332258701373961E-3</c:v>
                </c:pt>
                <c:pt idx="16">
                  <c:v>3.6416544582287941E-3</c:v>
                </c:pt>
                <c:pt idx="17">
                  <c:v>3.6444547270465524E-3</c:v>
                </c:pt>
                <c:pt idx="18">
                  <c:v>3.6472503733519365E-3</c:v>
                </c:pt>
                <c:pt idx="19">
                  <c:v>3.650041401795351E-3</c:v>
                </c:pt>
                <c:pt idx="20">
                  <c:v>3.663927438568066E-3</c:v>
                </c:pt>
                <c:pt idx="21">
                  <c:v>3.6666908572750832E-3</c:v>
                </c:pt>
                <c:pt idx="22">
                  <c:v>3.6694496905615021E-3</c:v>
                </c:pt>
                <c:pt idx="23">
                  <c:v>3.6722039430459206E-3</c:v>
                </c:pt>
                <c:pt idx="24">
                  <c:v>3.6804392618137636E-3</c:v>
                </c:pt>
                <c:pt idx="25">
                  <c:v>3.6831752371969916E-3</c:v>
                </c:pt>
                <c:pt idx="26">
                  <c:v>3.6859066548118567E-3</c:v>
                </c:pt>
                <c:pt idx="27">
                  <c:v>3.6886335192532374E-3</c:v>
                </c:pt>
                <c:pt idx="28">
                  <c:v>3.6913558351120692E-3</c:v>
                </c:pt>
                <c:pt idx="29">
                  <c:v>3.6994955370435526E-3</c:v>
                </c:pt>
                <c:pt idx="30">
                  <c:v>3.7021997044028023E-3</c:v>
                </c:pt>
                <c:pt idx="31">
                  <c:v>3.7048993460751518E-3</c:v>
                </c:pt>
                <c:pt idx="32">
                  <c:v>3.7075944666279462E-3</c:v>
                </c:pt>
                <c:pt idx="33">
                  <c:v>3.7102850706246123E-3</c:v>
                </c:pt>
                <c:pt idx="34">
                  <c:v>3.7183298288533408E-3</c:v>
                </c:pt>
                <c:pt idx="35">
                  <c:v>3.7210024121814358E-3</c:v>
                </c:pt>
                <c:pt idx="36">
                  <c:v>3.7236705017118245E-3</c:v>
                </c:pt>
                <c:pt idx="37">
                  <c:v>3.7263341019844729E-3</c:v>
                </c:pt>
                <c:pt idx="38">
                  <c:v>3.7289932175354487E-3</c:v>
                </c:pt>
                <c:pt idx="39">
                  <c:v>3.7369437011605835E-3</c:v>
                </c:pt>
                <c:pt idx="40">
                  <c:v>3.7395849231076617E-3</c:v>
                </c:pt>
                <c:pt idx="41">
                  <c:v>3.7422216829550228E-3</c:v>
                </c:pt>
                <c:pt idx="42">
                  <c:v>3.7448539852154043E-3</c:v>
                </c:pt>
                <c:pt idx="43">
                  <c:v>3.7474818343976668E-3</c:v>
                </c:pt>
                <c:pt idx="44">
                  <c:v>3.755338708506235E-3</c:v>
                </c:pt>
                <c:pt idx="45">
                  <c:v>3.7579487903871742E-3</c:v>
                </c:pt>
                <c:pt idx="46">
                  <c:v>3.7605544416762378E-3</c:v>
                </c:pt>
                <c:pt idx="47">
                  <c:v>3.7631556668590855E-3</c:v>
                </c:pt>
                <c:pt idx="48">
                  <c:v>3.7657524704175203E-3</c:v>
                </c:pt>
                <c:pt idx="49">
                  <c:v>3.7735163961066047E-3</c:v>
                </c:pt>
                <c:pt idx="50">
                  <c:v>3.7760955579084084E-3</c:v>
                </c:pt>
                <c:pt idx="51">
                  <c:v>3.7786703204370818E-3</c:v>
                </c:pt>
                <c:pt idx="52">
                  <c:v>3.7812406881513566E-3</c:v>
                </c:pt>
                <c:pt idx="53">
                  <c:v>3.7838066655061287E-3</c:v>
                </c:pt>
                <c:pt idx="54">
                  <c:v>3.7914782999049434E-3</c:v>
                </c:pt>
                <c:pt idx="55">
                  <c:v>3.7940267602940858E-3</c:v>
                </c:pt>
                <c:pt idx="56">
                  <c:v>3.7965708525407945E-3</c:v>
                </c:pt>
                <c:pt idx="57">
                  <c:v>3.7991105810770221E-3</c:v>
                </c:pt>
                <c:pt idx="58">
                  <c:v>3.8016459503309057E-3</c:v>
                </c:pt>
                <c:pt idx="59">
                  <c:v>3.809225946622751E-3</c:v>
                </c:pt>
                <c:pt idx="60">
                  <c:v>3.8117439229524877E-3</c:v>
                </c:pt>
                <c:pt idx="61">
                  <c:v>3.8142575620834789E-3</c:v>
                </c:pt>
                <c:pt idx="62">
                  <c:v>3.8167668684210448E-3</c:v>
                </c:pt>
                <c:pt idx="63">
                  <c:v>3.8192718463667154E-3</c:v>
                </c:pt>
                <c:pt idx="64">
                  <c:v>3.8267608538108222E-3</c:v>
                </c:pt>
                <c:pt idx="65">
                  <c:v>3.8292485621284579E-3</c:v>
                </c:pt>
                <c:pt idx="66">
                  <c:v>3.8317319640050634E-3</c:v>
                </c:pt>
                <c:pt idx="67">
                  <c:v>3.8342110638194754E-3</c:v>
                </c:pt>
                <c:pt idx="68">
                  <c:v>3.8366858659467603E-3</c:v>
                </c:pt>
                <c:pt idx="69">
                  <c:v>3.8440845299000151E-3</c:v>
                </c:pt>
                <c:pt idx="70">
                  <c:v>3.8465421849541367E-3</c:v>
                </c:pt>
                <c:pt idx="71">
                  <c:v>3.8489955641399995E-3</c:v>
                </c:pt>
                <c:pt idx="72">
                  <c:v>3.8514446718101039E-3</c:v>
                </c:pt>
                <c:pt idx="73">
                  <c:v>3.8538895123132006E-3</c:v>
                </c:pt>
                <c:pt idx="74">
                  <c:v>3.8611984742517582E-3</c:v>
                </c:pt>
                <c:pt idx="75">
                  <c:v>3.8636262894994268E-3</c:v>
                </c:pt>
                <c:pt idx="76">
                  <c:v>3.866049859267689E-3</c:v>
                </c:pt>
                <c:pt idx="77">
                  <c:v>3.8684691878828554E-3</c:v>
                </c:pt>
                <c:pt idx="78">
                  <c:v>3.8708842796675055E-3</c:v>
                </c:pt>
                <c:pt idx="79">
                  <c:v>3.8781041772082895E-3</c:v>
                </c:pt>
                <c:pt idx="80">
                  <c:v>3.880502364822196E-3</c:v>
                </c:pt>
                <c:pt idx="81">
                  <c:v>3.8828963371626483E-3</c:v>
                </c:pt>
                <c:pt idx="82">
                  <c:v>3.8852860985299129E-3</c:v>
                </c:pt>
                <c:pt idx="83">
                  <c:v>3.8876716532205446E-3</c:v>
                </c:pt>
                <c:pt idx="84">
                  <c:v>3.8948031201426268E-3</c:v>
                </c:pt>
                <c:pt idx="85">
                  <c:v>3.8971718910182081E-3</c:v>
                </c:pt>
                <c:pt idx="86">
                  <c:v>3.899536476644404E-3</c:v>
                </c:pt>
                <c:pt idx="87">
                  <c:v>3.9018968812955766E-3</c:v>
                </c:pt>
                <c:pt idx="88">
                  <c:v>3.9042531092424023E-3</c:v>
                </c:pt>
                <c:pt idx="89">
                  <c:v>3.9112967755082816E-3</c:v>
                </c:pt>
                <c:pt idx="90">
                  <c:v>3.9136363392708031E-3</c:v>
                </c:pt>
                <c:pt idx="91">
                  <c:v>3.9159717476271285E-3</c:v>
                </c:pt>
                <c:pt idx="92">
                  <c:v>3.9183030048258643E-3</c:v>
                </c:pt>
                <c:pt idx="93">
                  <c:v>3.9206301151119474E-3</c:v>
                </c:pt>
                <c:pt idx="94">
                  <c:v>3.9275866068887045E-3</c:v>
                </c:pt>
                <c:pt idx="95">
                  <c:v>3.9298971719003003E-3</c:v>
                </c:pt>
                <c:pt idx="96">
                  <c:v>3.932203611169016E-3</c:v>
                </c:pt>
                <c:pt idx="97">
                  <c:v>3.9345059289178424E-3</c:v>
                </c:pt>
                <c:pt idx="98">
                  <c:v>3.9368041293661232E-3</c:v>
                </c:pt>
                <c:pt idx="99">
                  <c:v>3.9436740690464711E-3</c:v>
                </c:pt>
                <c:pt idx="100">
                  <c:v>3.9459558424131524E-3</c:v>
                </c:pt>
                <c:pt idx="101">
                  <c:v>3.948233519521391E-3</c:v>
                </c:pt>
                <c:pt idx="102">
                  <c:v>3.9505071045687068E-3</c:v>
                </c:pt>
                <c:pt idx="103">
                  <c:v>3.9527766017489916E-3</c:v>
                </c:pt>
                <c:pt idx="104">
                  <c:v>3.9595606079722116E-3</c:v>
                </c:pt>
                <c:pt idx="105">
                  <c:v>3.9618137955508316E-3</c:v>
                </c:pt>
                <c:pt idx="106">
                  <c:v>3.9640629161775643E-3</c:v>
                </c:pt>
                <c:pt idx="107">
                  <c:v>3.9663079740245967E-3</c:v>
                </c:pt>
                <c:pt idx="108">
                  <c:v>3.9685489732605101E-3</c:v>
                </c:pt>
                <c:pt idx="109">
                  <c:v>3.9752476609332798E-3</c:v>
                </c:pt>
                <c:pt idx="110">
                  <c:v>3.9774724673384667E-3</c:v>
                </c:pt>
                <c:pt idx="111">
                  <c:v>3.979693235921425E-3</c:v>
                </c:pt>
                <c:pt idx="112">
                  <c:v>3.9819099708291511E-3</c:v>
                </c:pt>
                <c:pt idx="113">
                  <c:v>3.9841226762050526E-3</c:v>
                </c:pt>
                <c:pt idx="114">
                  <c:v>3.9907366565221612E-3</c:v>
                </c:pt>
                <c:pt idx="115">
                  <c:v>3.9929332851332162E-3</c:v>
                </c:pt>
                <c:pt idx="116">
                  <c:v>3.9951259048757858E-3</c:v>
                </c:pt>
                <c:pt idx="117">
                  <c:v>3.9973145198718132E-3</c:v>
                </c:pt>
                <c:pt idx="118">
                  <c:v>3.9994991342396794E-3</c:v>
                </c:pt>
                <c:pt idx="119">
                  <c:v>4.0060290147046354E-3</c:v>
                </c:pt>
                <c:pt idx="120">
                  <c:v>4.0081976676723877E-3</c:v>
                </c:pt>
                <c:pt idx="121">
                  <c:v>4.0103623405504584E-3</c:v>
                </c:pt>
                <c:pt idx="122">
                  <c:v>4.0125230374358821E-3</c:v>
                </c:pt>
                <c:pt idx="123">
                  <c:v>4.0146797624221438E-3</c:v>
                </c:pt>
                <c:pt idx="124">
                  <c:v>4.0211261468676733E-3</c:v>
                </c:pt>
                <c:pt idx="125">
                  <c:v>4.023267025121304E-3</c:v>
                </c:pt>
                <c:pt idx="126">
                  <c:v>4.0254039518900914E-3</c:v>
                </c:pt>
                <c:pt idx="127">
                  <c:v>4.0275369312462962E-3</c:v>
                </c:pt>
                <c:pt idx="128">
                  <c:v>4.0296659672586516E-3</c:v>
                </c:pt>
                <c:pt idx="129">
                  <c:v>4.0360294558670906E-3</c:v>
                </c:pt>
                <c:pt idx="130">
                  <c:v>4.0381427591209178E-3</c:v>
                </c:pt>
                <c:pt idx="131">
                  <c:v>4.0402521393217419E-3</c:v>
                </c:pt>
                <c:pt idx="132">
                  <c:v>4.0423576005171854E-3</c:v>
                </c:pt>
                <c:pt idx="133">
                  <c:v>4.0444591467513665E-3</c:v>
                </c:pt>
                <c:pt idx="134">
                  <c:v>4.0507403360749402E-3</c:v>
                </c:pt>
                <c:pt idx="135">
                  <c:v>4.0528262628351727E-3</c:v>
                </c:pt>
                <c:pt idx="136">
                  <c:v>4.054908294802202E-3</c:v>
                </c:pt>
                <c:pt idx="137">
                  <c:v>4.0569864359991537E-3</c:v>
                </c:pt>
                <c:pt idx="138">
                  <c:v>4.0590606904456657E-3</c:v>
                </c:pt>
                <c:pt idx="139">
                  <c:v>4.065260173426663E-3</c:v>
                </c:pt>
                <c:pt idx="140">
                  <c:v>4.0673189209981132E-3</c:v>
                </c:pt>
                <c:pt idx="141">
                  <c:v>4.0693738018650789E-3</c:v>
                </c:pt>
                <c:pt idx="142">
                  <c:v>4.0714248200263217E-3</c:v>
                </c:pt>
                <c:pt idx="143">
                  <c:v>4.0734719794771378E-3</c:v>
                </c:pt>
                <c:pt idx="144">
                  <c:v>4.0795903454679859E-3</c:v>
                </c:pt>
                <c:pt idx="145">
                  <c:v>4.0816221099607497E-3</c:v>
                </c:pt>
                <c:pt idx="146">
                  <c:v>4.0836500356676141E-3</c:v>
                </c:pt>
                <c:pt idx="147">
                  <c:v>4.0856741265631186E-3</c:v>
                </c:pt>
                <c:pt idx="148">
                  <c:v>4.0876943866183495E-3</c:v>
                </c:pt>
                <c:pt idx="149">
                  <c:v>4.0937322214015708E-3</c:v>
                </c:pt>
                <c:pt idx="150">
                  <c:v>4.0957371977376677E-3</c:v>
                </c:pt>
                <c:pt idx="151">
                  <c:v>4.0977383630372722E-3</c:v>
                </c:pt>
                <c:pt idx="152">
                  <c:v>4.0997357212508257E-3</c:v>
                </c:pt>
                <c:pt idx="153">
                  <c:v>4.1017292763253438E-3</c:v>
                </c:pt>
                <c:pt idx="154">
                  <c:v>4.1076871621334148E-3</c:v>
                </c:pt>
                <c:pt idx="155">
                  <c:v>4.1096655440534058E-3</c:v>
                </c:pt>
                <c:pt idx="156">
                  <c:v>4.1116401425180639E-3</c:v>
                </c:pt>
                <c:pt idx="157">
                  <c:v>4.1136109614538733E-3</c:v>
                </c:pt>
                <c:pt idx="158">
                  <c:v>4.1155780047839119E-3</c:v>
                </c:pt>
                <c:pt idx="159">
                  <c:v>4.1214565203190161E-3</c:v>
                </c:pt>
                <c:pt idx="160">
                  <c:v>4.1234085003885694E-3</c:v>
                </c:pt>
                <c:pt idx="161">
                  <c:v>4.1253567244166432E-3</c:v>
                </c:pt>
                <c:pt idx="162">
                  <c:v>4.1273011963058994E-3</c:v>
                </c:pt>
                <c:pt idx="163">
                  <c:v>4.1292419199556053E-3</c:v>
                </c:pt>
                <c:pt idx="164">
                  <c:v>4.1350416404092793E-3</c:v>
                </c:pt>
                <c:pt idx="165">
                  <c:v>4.1369674100257148E-3</c:v>
                </c:pt>
                <c:pt idx="166">
                  <c:v>4.1388894508481485E-3</c:v>
                </c:pt>
                <c:pt idx="167">
                  <c:v>4.1408077667555512E-3</c:v>
                </c:pt>
                <c:pt idx="168">
                  <c:v>4.1427223616235156E-3</c:v>
                </c:pt>
                <c:pt idx="169">
                  <c:v>4.1484438586961931E-3</c:v>
                </c:pt>
                <c:pt idx="170">
                  <c:v>4.1503436080949831E-3</c:v>
                </c:pt>
                <c:pt idx="171">
                  <c:v>4.1522396557818024E-3</c:v>
                </c:pt>
                <c:pt idx="172">
                  <c:v>4.1541320056120564E-3</c:v>
                </c:pt>
                <c:pt idx="173">
                  <c:v>4.156020661437802E-3</c:v>
                </c:pt>
                <c:pt idx="174">
                  <c:v>4.1616645033582559E-3</c:v>
                </c:pt>
                <c:pt idx="175">
                  <c:v>4.1635384216194993E-3</c:v>
                </c:pt>
                <c:pt idx="176">
                  <c:v>4.1654086650862732E-3</c:v>
                </c:pt>
                <c:pt idx="177">
                  <c:v>4.1672752375905555E-3</c:v>
                </c:pt>
                <c:pt idx="178">
                  <c:v>4.1691381429609905E-3</c:v>
                </c:pt>
                <c:pt idx="179">
                  <c:v>4.1747048945056688E-3</c:v>
                </c:pt>
                <c:pt idx="180">
                  <c:v>4.1765531695605231E-3</c:v>
                </c:pt>
                <c:pt idx="181">
                  <c:v>4.1783977965747987E-3</c:v>
                </c:pt>
                <c:pt idx="182">
                  <c:v>4.1802387793571762E-3</c:v>
                </c:pt>
                <c:pt idx="183">
                  <c:v>4.1820761217130206E-3</c:v>
                </c:pt>
                <c:pt idx="184">
                  <c:v>4.1875663442252796E-3</c:v>
                </c:pt>
                <c:pt idx="185">
                  <c:v>4.1893891628623668E-3</c:v>
                </c:pt>
                <c:pt idx="186">
                  <c:v>4.1912083600500662E-3</c:v>
                </c:pt>
                <c:pt idx="187">
                  <c:v>4.1930239395738924E-3</c:v>
                </c:pt>
                <c:pt idx="188">
                  <c:v>4.1948359052160584E-3</c:v>
                </c:pt>
                <c:pt idx="189">
                  <c:v>4.2002501566253013E-3</c:v>
                </c:pt>
                <c:pt idx="190">
                  <c:v>4.2020477044970731E-3</c:v>
                </c:pt>
                <c:pt idx="191">
                  <c:v>4.2038416573488583E-3</c:v>
                </c:pt>
                <c:pt idx="192">
                  <c:v>4.2056320189431291E-3</c:v>
                </c:pt>
                <c:pt idx="193">
                  <c:v>4.2074187930390807E-3</c:v>
                </c:pt>
                <c:pt idx="194">
                  <c:v>4.2127576278797839E-3</c:v>
                </c:pt>
                <c:pt idx="195">
                  <c:v>4.214530089508858E-3</c:v>
                </c:pt>
                <c:pt idx="196">
                  <c:v>4.2162989823864554E-3</c:v>
                </c:pt>
                <c:pt idx="197">
                  <c:v>4.2180643102521388E-3</c:v>
                </c:pt>
                <c:pt idx="198">
                  <c:v>4.2198260768422082E-3</c:v>
                </c:pt>
                <c:pt idx="199">
                  <c:v>4.2250900462728561E-3</c:v>
                </c:pt>
                <c:pt idx="200">
                  <c:v>4.2268376050583157E-3</c:v>
                </c:pt>
                <c:pt idx="201">
                  <c:v>4.228581621200816E-3</c:v>
                </c:pt>
                <c:pt idx="202">
                  <c:v>4.2303220984171372E-3</c:v>
                </c:pt>
                <c:pt idx="203">
                  <c:v>4.232059040420815E-3</c:v>
                </c:pt>
                <c:pt idx="204">
                  <c:v>4.2372486922427292E-3</c:v>
                </c:pt>
                <c:pt idx="205">
                  <c:v>4.2389715304663907E-3</c:v>
                </c:pt>
                <c:pt idx="206">
                  <c:v>4.2406908519965108E-3</c:v>
                </c:pt>
                <c:pt idx="207">
                  <c:v>4.2424066605272152E-3</c:v>
                </c:pt>
                <c:pt idx="208">
                  <c:v>4.2441189597493987E-3</c:v>
                </c:pt>
                <c:pt idx="209">
                  <c:v>4.2492348384254716E-3</c:v>
                </c:pt>
                <c:pt idx="210">
                  <c:v>4.2509331372581191E-3</c:v>
                </c:pt>
                <c:pt idx="211">
                  <c:v>4.2526279451884329E-3</c:v>
                </c:pt>
                <c:pt idx="212">
                  <c:v>4.2543192658880064E-3</c:v>
                </c:pt>
                <c:pt idx="213">
                  <c:v>4.2560071030252247E-3</c:v>
                </c:pt>
                <c:pt idx="214">
                  <c:v>4.2627236892061361E-3</c:v>
                </c:pt>
                <c:pt idx="215">
                  <c:v>4.2643941634452681E-3</c:v>
                </c:pt>
                <c:pt idx="216">
                  <c:v>4.2660611760651319E-3</c:v>
                </c:pt>
                <c:pt idx="217">
                  <c:v>4.2677247307117304E-3</c:v>
                </c:pt>
                <c:pt idx="218">
                  <c:v>4.2726946832241297E-3</c:v>
                </c:pt>
                <c:pt idx="219">
                  <c:v>4.2743444423739502E-3</c:v>
                </c:pt>
                <c:pt idx="220">
                  <c:v>4.2759907617327397E-3</c:v>
                </c:pt>
                <c:pt idx="221">
                  <c:v>4.2776336449274113E-3</c:v>
                </c:pt>
                <c:pt idx="222">
                  <c:v>4.279273095581705E-3</c:v>
                </c:pt>
                <c:pt idx="223">
                  <c:v>4.2841708884921777E-3</c:v>
                </c:pt>
                <c:pt idx="224">
                  <c:v>4.2857966451589936E-3</c:v>
                </c:pt>
                <c:pt idx="225">
                  <c:v>4.2874189873566291E-3</c:v>
                </c:pt>
                <c:pt idx="226">
                  <c:v>4.2890379186898446E-3</c:v>
                </c:pt>
                <c:pt idx="227">
                  <c:v>4.2906534427602418E-3</c:v>
                </c:pt>
                <c:pt idx="228">
                  <c:v>4.2954796073632904E-3</c:v>
                </c:pt>
                <c:pt idx="229">
                  <c:v>4.2970815383354408E-3</c:v>
                </c:pt>
                <c:pt idx="230">
                  <c:v>4.298680080005556E-3</c:v>
                </c:pt>
                <c:pt idx="231">
                  <c:v>4.3002752359563657E-3</c:v>
                </c:pt>
                <c:pt idx="232">
                  <c:v>4.3018670097674568E-3</c:v>
                </c:pt>
                <c:pt idx="233">
                  <c:v>4.3066220741113303E-3</c:v>
                </c:pt>
                <c:pt idx="234">
                  <c:v>4.3082003550968043E-3</c:v>
                </c:pt>
                <c:pt idx="235">
                  <c:v>4.3097752717935452E-3</c:v>
                </c:pt>
                <c:pt idx="236">
                  <c:v>4.3113468277623723E-3</c:v>
                </c:pt>
                <c:pt idx="237">
                  <c:v>4.3129150265609874E-3</c:v>
                </c:pt>
                <c:pt idx="238">
                  <c:v>4.3175995154658264E-3</c:v>
                </c:pt>
                <c:pt idx="239">
                  <c:v>4.3191543210982968E-3</c:v>
                </c:pt>
                <c:pt idx="240">
                  <c:v>4.320705787302352E-3</c:v>
                </c:pt>
                <c:pt idx="241">
                  <c:v>4.32225391761703E-3</c:v>
                </c:pt>
                <c:pt idx="242">
                  <c:v>4.3237987155782609E-3</c:v>
                </c:pt>
                <c:pt idx="243">
                  <c:v>4.3284131506541425E-3</c:v>
                </c:pt>
                <c:pt idx="244">
                  <c:v>4.3299446544989737E-3</c:v>
                </c:pt>
                <c:pt idx="245">
                  <c:v>4.3314728436235836E-3</c:v>
                </c:pt>
                <c:pt idx="246">
                  <c:v>4.3329977215453442E-3</c:v>
                </c:pt>
                <c:pt idx="247">
                  <c:v>4.3345192917785434E-3</c:v>
                </c:pt>
                <c:pt idx="248">
                  <c:v>4.3390641914434324E-3</c:v>
                </c:pt>
                <c:pt idx="249">
                  <c:v>4.340572566003658E-3</c:v>
                </c:pt>
                <c:pt idx="250">
                  <c:v>4.3420776504005778E-3</c:v>
                </c:pt>
                <c:pt idx="251">
                  <c:v>4.3435794481300229E-3</c:v>
                </c:pt>
                <c:pt idx="252">
                  <c:v>4.3450779626847558E-3</c:v>
                </c:pt>
                <c:pt idx="253">
                  <c:v>4.3495538421823654E-3</c:v>
                </c:pt>
                <c:pt idx="254">
                  <c:v>4.351039258904627E-3</c:v>
                </c:pt>
                <c:pt idx="255">
                  <c:v>4.35252140987007E-3</c:v>
                </c:pt>
                <c:pt idx="256">
                  <c:v>4.3540002985531026E-3</c:v>
                </c:pt>
                <c:pt idx="257">
                  <c:v>4.355475928425087E-3</c:v>
                </c:pt>
                <c:pt idx="258">
                  <c:v>4.3598832998426335E-3</c:v>
                </c:pt>
                <c:pt idx="259">
                  <c:v>4.3613459291230953E-3</c:v>
                </c:pt>
                <c:pt idx="260">
                  <c:v>4.3628053169036361E-3</c:v>
                </c:pt>
                <c:pt idx="261">
                  <c:v>4.3642614666373663E-3</c:v>
                </c:pt>
                <c:pt idx="262">
                  <c:v>4.3657143817743601E-3</c:v>
                </c:pt>
                <c:pt idx="263">
                  <c:v>4.3700537540602366E-3</c:v>
                </c:pt>
                <c:pt idx="264">
                  <c:v>4.3714937652504643E-3</c:v>
                </c:pt>
                <c:pt idx="265">
                  <c:v>4.3729305590489197E-3</c:v>
                </c:pt>
                <c:pt idx="266">
                  <c:v>4.3743641388875303E-3</c:v>
                </c:pt>
                <c:pt idx="267">
                  <c:v>4.3757945081952087E-3</c:v>
                </c:pt>
                <c:pt idx="268">
                  <c:v>4.3800663871765514E-3</c:v>
                </c:pt>
                <c:pt idx="269">
                  <c:v>4.3814839485893592E-3</c:v>
                </c:pt>
                <c:pt idx="270">
                  <c:v>4.3828983165706279E-3</c:v>
                </c:pt>
                <c:pt idx="271">
                  <c:v>4.384309494531221E-3</c:v>
                </c:pt>
                <c:pt idx="272">
                  <c:v>4.3857174858790019E-3</c:v>
                </c:pt>
                <c:pt idx="273">
                  <c:v>4.3899223742791789E-3</c:v>
                </c:pt>
                <c:pt idx="274">
                  <c:v>4.3913176531944521E-3</c:v>
                </c:pt>
                <c:pt idx="275">
                  <c:v>4.3927097624913303E-3</c:v>
                </c:pt>
                <c:pt idx="276">
                  <c:v>4.3940987055597295E-3</c:v>
                </c:pt>
                <c:pt idx="277">
                  <c:v>4.395484485786587E-3</c:v>
                </c:pt>
                <c:pt idx="278">
                  <c:v>4.3996228832425752E-3</c:v>
                </c:pt>
                <c:pt idx="279">
                  <c:v>4.4009960459130545E-3</c:v>
                </c:pt>
                <c:pt idx="280">
                  <c:v>4.4023660626320172E-3</c:v>
                </c:pt>
                <c:pt idx="281">
                  <c:v>4.4037329367685512E-3</c:v>
                </c:pt>
                <c:pt idx="282">
                  <c:v>4.4050966716887826E-3</c:v>
                </c:pt>
                <c:pt idx="283">
                  <c:v>4.4091690747684736E-3</c:v>
                </c:pt>
                <c:pt idx="284">
                  <c:v>4.4105202864255094E-3</c:v>
                </c:pt>
                <c:pt idx="285">
                  <c:v>4.4118683756524616E-3</c:v>
                </c:pt>
                <c:pt idx="286">
                  <c:v>4.4132133457977099E-3</c:v>
                </c:pt>
                <c:pt idx="287">
                  <c:v>4.4145552002066843E-3</c:v>
                </c:pt>
                <c:pt idx="288">
                  <c:v>4.4185621024260789E-3</c:v>
                </c:pt>
                <c:pt idx="289">
                  <c:v>4.4198915272853599E-3</c:v>
                </c:pt>
                <c:pt idx="290">
                  <c:v>4.4212178530913604E-3</c:v>
                </c:pt>
                <c:pt idx="291">
                  <c:v>4.422541083171869E-3</c:v>
                </c:pt>
                <c:pt idx="292">
                  <c:v>4.4291109139593041E-3</c:v>
                </c:pt>
                <c:pt idx="293">
                  <c:v>4.430415639406258E-3</c:v>
                </c:pt>
                <c:pt idx="294">
                  <c:v>4.4317172923402266E-3</c:v>
                </c:pt>
                <c:pt idx="295">
                  <c:v>4.433015876065597E-3</c:v>
                </c:pt>
                <c:pt idx="296">
                  <c:v>4.4368932449903213E-3</c:v>
                </c:pt>
                <c:pt idx="297">
                  <c:v>4.4381795848669487E-3</c:v>
                </c:pt>
                <c:pt idx="298">
                  <c:v>4.4394628720132627E-3</c:v>
                </c:pt>
                <c:pt idx="299">
                  <c:v>4.4407431097162001E-3</c:v>
                </c:pt>
                <c:pt idx="300">
                  <c:v>4.4420203012598058E-3</c:v>
                </c:pt>
                <c:pt idx="301">
                  <c:v>4.447098671420336E-3</c:v>
                </c:pt>
                <c:pt idx="302">
                  <c:v>4.4483606813265492E-3</c:v>
                </c:pt>
                <c:pt idx="303">
                  <c:v>4.4496196647169049E-3</c:v>
                </c:pt>
                <c:pt idx="304">
                  <c:v>4.4508756248552101E-3</c:v>
                </c:pt>
                <c:pt idx="305">
                  <c:v>4.4546253983526862E-3</c:v>
                </c:pt>
                <c:pt idx="306">
                  <c:v>4.4558692980632662E-3</c:v>
                </c:pt>
                <c:pt idx="307">
                  <c:v>4.4571101907976548E-3</c:v>
                </c:pt>
                <c:pt idx="308">
                  <c:v>4.4583480798024077E-3</c:v>
                </c:pt>
                <c:pt idx="309">
                  <c:v>4.4595829683212115E-3</c:v>
                </c:pt>
                <c:pt idx="310">
                  <c:v>4.4632696633558197E-3</c:v>
                </c:pt>
                <c:pt idx="311">
                  <c:v>4.4644925823104174E-3</c:v>
                </c:pt>
                <c:pt idx="312">
                  <c:v>4.4657125169545661E-3</c:v>
                </c:pt>
                <c:pt idx="313">
                  <c:v>4.4669294705147952E-3</c:v>
                </c:pt>
                <c:pt idx="314">
                  <c:v>4.4681434462147847E-3</c:v>
                </c:pt>
                <c:pt idx="315">
                  <c:v>4.4717675383473795E-3</c:v>
                </c:pt>
                <c:pt idx="316">
                  <c:v>4.4729696347862516E-3</c:v>
                </c:pt>
                <c:pt idx="317">
                  <c:v>4.47416876944059E-3</c:v>
                </c:pt>
                <c:pt idx="318">
                  <c:v>4.4753649455170109E-3</c:v>
                </c:pt>
                <c:pt idx="319">
                  <c:v>4.4765581662192999E-3</c:v>
                </c:pt>
                <c:pt idx="320">
                  <c:v>4.4801201280767373E-3</c:v>
                </c:pt>
                <c:pt idx="321">
                  <c:v>4.4813015592637135E-3</c:v>
                </c:pt>
                <c:pt idx="322">
                  <c:v>4.4824800510530277E-3</c:v>
                </c:pt>
                <c:pt idx="323">
                  <c:v>4.4836556066315016E-3</c:v>
                </c:pt>
                <c:pt idx="324">
                  <c:v>4.484828229183134E-3</c:v>
                </c:pt>
                <c:pt idx="325">
                  <c:v>4.4883285304747516E-3</c:v>
                </c:pt>
                <c:pt idx="326">
                  <c:v>4.4894894527027227E-3</c:v>
                </c:pt>
                <c:pt idx="327">
                  <c:v>4.4906474577816437E-3</c:v>
                </c:pt>
                <c:pt idx="328">
                  <c:v>4.4918025488786496E-3</c:v>
                </c:pt>
                <c:pt idx="329">
                  <c:v>4.4929547291580703E-3</c:v>
                </c:pt>
                <c:pt idx="330">
                  <c:v>4.4963938366920919E-3</c:v>
                </c:pt>
                <c:pt idx="331">
                  <c:v>4.4975344052884626E-3</c:v>
                </c:pt>
                <c:pt idx="332">
                  <c:v>4.4986720788469155E-3</c:v>
                </c:pt>
                <c:pt idx="333">
                  <c:v>4.4998068605150085E-3</c:v>
                </c:pt>
                <c:pt idx="334">
                  <c:v>4.5009387534375072E-3</c:v>
                </c:pt>
                <c:pt idx="335">
                  <c:v>4.5043171311373482E-3</c:v>
                </c:pt>
                <c:pt idx="336">
                  <c:v>4.5054375004694698E-3</c:v>
                </c:pt>
                <c:pt idx="337">
                  <c:v>4.5065549967380986E-3</c:v>
                </c:pt>
                <c:pt idx="338">
                  <c:v>4.5076696230713226E-3</c:v>
                </c:pt>
                <c:pt idx="339">
                  <c:v>4.5087813825944551E-3</c:v>
                </c:pt>
                <c:pt idx="340">
                  <c:v>4.5120994915149445E-3</c:v>
                </c:pt>
                <c:pt idx="341">
                  <c:v>4.5131998149955171E-3</c:v>
                </c:pt>
                <c:pt idx="342">
                  <c:v>4.5142972872510784E-3</c:v>
                </c:pt>
                <c:pt idx="343">
                  <c:v>4.5153919113903578E-3</c:v>
                </c:pt>
                <c:pt idx="344">
                  <c:v>4.5164836905193309E-3</c:v>
                </c:pt>
                <c:pt idx="345">
                  <c:v>4.5197419888628508E-3</c:v>
                </c:pt>
                <c:pt idx="346">
                  <c:v>4.520822418955287E-3</c:v>
                </c:pt>
                <c:pt idx="347">
                  <c:v>4.5219000195260185E-3</c:v>
                </c:pt>
                <c:pt idx="348">
                  <c:v>4.5229747936645264E-3</c:v>
                </c:pt>
                <c:pt idx="349">
                  <c:v>4.5240467444575532E-3</c:v>
                </c:pt>
                <c:pt idx="350">
                  <c:v>4.5272456875900882E-3</c:v>
                </c:pt>
                <c:pt idx="351">
                  <c:v>4.5283063758138585E-3</c:v>
                </c:pt>
                <c:pt idx="352">
                  <c:v>4.5293642560848158E-3</c:v>
                </c:pt>
                <c:pt idx="353">
                  <c:v>4.5304193314733036E-3</c:v>
                </c:pt>
                <c:pt idx="354">
                  <c:v>4.5314716050469366E-3</c:v>
                </c:pt>
                <c:pt idx="355">
                  <c:v>4.5346116455140381E-3</c:v>
                </c:pt>
                <c:pt idx="356">
                  <c:v>4.5356527424499854E-3</c:v>
                </c:pt>
                <c:pt idx="357">
                  <c:v>4.5366910528683536E-3</c:v>
                </c:pt>
                <c:pt idx="358">
                  <c:v>4.5377265798204561E-3</c:v>
                </c:pt>
                <c:pt idx="359">
                  <c:v>4.5387593263548874E-3</c:v>
                </c:pt>
                <c:pt idx="360">
                  <c:v>4.5418409138975567E-3</c:v>
                </c:pt>
                <c:pt idx="361">
                  <c:v>4.5428625691931795E-3</c:v>
                </c:pt>
                <c:pt idx="362">
                  <c:v>4.5438814592735546E-3</c:v>
                </c:pt>
                <c:pt idx="363">
                  <c:v>4.5448975871710652E-3</c:v>
                </c:pt>
                <c:pt idx="364">
                  <c:v>4.5459109559154026E-3</c:v>
                </c:pt>
                <c:pt idx="365">
                  <c:v>4.5489345374858832E-3</c:v>
                </c:pt>
                <c:pt idx="366">
                  <c:v>4.5499368998605958E-3</c:v>
                </c:pt>
                <c:pt idx="367">
                  <c:v>4.5509365181902331E-3</c:v>
                </c:pt>
                <c:pt idx="368">
                  <c:v>4.5519333954883619E-3</c:v>
                </c:pt>
                <c:pt idx="369">
                  <c:v>4.5529275347658679E-3</c:v>
                </c:pt>
                <c:pt idx="370">
                  <c:v>4.5558935545433592E-3</c:v>
                </c:pt>
                <c:pt idx="371">
                  <c:v>4.5568767717937162E-3</c:v>
                </c:pt>
                <c:pt idx="372">
                  <c:v>4.5578572660377615E-3</c:v>
                </c:pt>
                <c:pt idx="373">
                  <c:v>4.5588350402703459E-3</c:v>
                </c:pt>
                <c:pt idx="374">
                  <c:v>4.5598100974836618E-3</c:v>
                </c:pt>
                <c:pt idx="375">
                  <c:v>4.5627189968899459E-3</c:v>
                </c:pt>
                <c:pt idx="376">
                  <c:v>4.5636832158948478E-3</c:v>
                </c:pt>
                <c:pt idx="377">
                  <c:v>4.5646447328015292E-3</c:v>
                </c:pt>
                <c:pt idx="378">
                  <c:v>4.565603550586236E-3</c:v>
                </c:pt>
                <c:pt idx="379">
                  <c:v>4.5665596722225645E-3</c:v>
                </c:pt>
                <c:pt idx="380">
                  <c:v>4.5694118899375505E-3</c:v>
                </c:pt>
                <c:pt idx="381">
                  <c:v>4.5703572566634151E-3</c:v>
                </c:pt>
                <c:pt idx="382">
                  <c:v>4.5712999420692187E-3</c:v>
                </c:pt>
                <c:pt idx="383">
                  <c:v>4.5722399491127021E-3</c:v>
                </c:pt>
                <c:pt idx="384">
                  <c:v>4.5731772807489747E-3</c:v>
                </c:pt>
                <c:pt idx="385">
                  <c:v>4.5759732527261582E-3</c:v>
                </c:pt>
                <c:pt idx="386">
                  <c:v>4.57689991223207E-3</c:v>
                </c:pt>
                <c:pt idx="387">
                  <c:v>4.5778239110668747E-3</c:v>
                </c:pt>
                <c:pt idx="388">
                  <c:v>4.578745252169919E-3</c:v>
                </c:pt>
                <c:pt idx="389">
                  <c:v>4.5796639384779302E-3</c:v>
                </c:pt>
                <c:pt idx="390">
                  <c:v>4.5824040979597757E-3</c:v>
                </c:pt>
                <c:pt idx="391">
                  <c:v>4.5833121944025973E-3</c:v>
                </c:pt>
                <c:pt idx="392">
                  <c:v>4.5842176506947965E-3</c:v>
                </c:pt>
                <c:pt idx="393">
                  <c:v>4.5851204697574264E-3</c:v>
                </c:pt>
                <c:pt idx="394">
                  <c:v>4.5860206545089346E-3</c:v>
                </c:pt>
                <c:pt idx="395">
                  <c:v>4.5887054320421705E-3</c:v>
                </c:pt>
                <c:pt idx="396">
                  <c:v>4.5895951086816402E-3</c:v>
                </c:pt>
                <c:pt idx="397">
                  <c:v>4.5904821655632254E-3</c:v>
                </c:pt>
                <c:pt idx="398">
                  <c:v>4.5913666055897879E-3</c:v>
                </c:pt>
                <c:pt idx="399">
                  <c:v>4.592248431661599E-3</c:v>
                </c:pt>
                <c:pt idx="400">
                  <c:v>4.5948782551124357E-3</c:v>
                </c:pt>
                <c:pt idx="401">
                  <c:v>4.5957496543162285E-3</c:v>
                </c:pt>
                <c:pt idx="402">
                  <c:v>4.5966184540278485E-3</c:v>
                </c:pt>
                <c:pt idx="403">
                  <c:v>4.5974846571320699E-3</c:v>
                </c:pt>
                <c:pt idx="404">
                  <c:v>4.5983482665110905E-3</c:v>
                </c:pt>
                <c:pt idx="405">
                  <c:v>4.6009235610803487E-3</c:v>
                </c:pt>
                <c:pt idx="406">
                  <c:v>4.6017768243291146E-3</c:v>
                </c:pt>
                <c:pt idx="407">
                  <c:v>4.6026275082251128E-3</c:v>
                </c:pt>
                <c:pt idx="408">
                  <c:v>4.603475615635128E-3</c:v>
                </c:pt>
                <c:pt idx="409">
                  <c:v>4.604321149423391E-3</c:v>
                </c:pt>
                <c:pt idx="410">
                  <c:v>4.6068423376615601E-3</c:v>
                </c:pt>
                <c:pt idx="411">
                  <c:v>4.6076776055539344E-3</c:v>
                </c:pt>
                <c:pt idx="412">
                  <c:v>4.6085103141073475E-3</c:v>
                </c:pt>
                <c:pt idx="413">
                  <c:v>4.6093404661707044E-3</c:v>
                </c:pt>
                <c:pt idx="414">
                  <c:v>4.6101680645903647E-3</c:v>
                </c:pt>
                <c:pt idx="415">
                  <c:v>4.6126355664125734E-3</c:v>
                </c:pt>
                <c:pt idx="416">
                  <c:v>4.6134529786701576E-3</c:v>
                </c:pt>
                <c:pt idx="417">
                  <c:v>4.6142678514777052E-3</c:v>
                </c:pt>
                <c:pt idx="418">
                  <c:v>4.615080187666337E-3</c:v>
                </c:pt>
                <c:pt idx="419">
                  <c:v>4.6158899900646437E-3</c:v>
                </c:pt>
                <c:pt idx="420">
                  <c:v>4.6183042227655579E-3</c:v>
                </c:pt>
                <c:pt idx="421">
                  <c:v>4.6191039182378792E-3</c:v>
                </c:pt>
                <c:pt idx="422">
                  <c:v>4.6199010940249086E-3</c:v>
                </c:pt>
                <c:pt idx="423">
                  <c:v>4.6206957529400855E-3</c:v>
                </c:pt>
                <c:pt idx="424">
                  <c:v>4.6214878977943298E-3</c:v>
                </c:pt>
                <c:pt idx="425">
                  <c:v>4.6238492760629583E-3</c:v>
                </c:pt>
                <c:pt idx="426">
                  <c:v>4.6246313927323993E-3</c:v>
                </c:pt>
                <c:pt idx="427">
                  <c:v>4.6254110093578169E-3</c:v>
                </c:pt>
                <c:pt idx="428">
                  <c:v>4.6261881287350658E-3</c:v>
                </c:pt>
                <c:pt idx="429">
                  <c:v>4.6269627536575011E-3</c:v>
                </c:pt>
                <c:pt idx="430">
                  <c:v>4.6292716895919347E-3</c:v>
                </c:pt>
                <c:pt idx="431">
                  <c:v>4.6300363645786369E-3</c:v>
                </c:pt>
                <c:pt idx="432">
                  <c:v>4.6307985590398042E-3</c:v>
                </c:pt>
                <c:pt idx="433">
                  <c:v>4.6315582757538113E-3</c:v>
                </c:pt>
                <c:pt idx="434">
                  <c:v>4.6323155174965418E-3</c:v>
                </c:pt>
                <c:pt idx="435">
                  <c:v>4.6345724206186068E-3</c:v>
                </c:pt>
                <c:pt idx="436">
                  <c:v>4.63531979018535E-3</c:v>
                </c:pt>
                <c:pt idx="437">
                  <c:v>4.6360646986229621E-3</c:v>
                </c:pt>
                <c:pt idx="438">
                  <c:v>4.6368071486924357E-3</c:v>
                </c:pt>
                <c:pt idx="439">
                  <c:v>4.6375471431522831E-3</c:v>
                </c:pt>
                <c:pt idx="440">
                  <c:v>4.6397524204221255E-3</c:v>
                </c:pt>
                <c:pt idx="441">
                  <c:v>4.6404826199791726E-3</c:v>
                </c:pt>
                <c:pt idx="442">
                  <c:v>4.6412103776821041E-3</c:v>
                </c:pt>
                <c:pt idx="443">
                  <c:v>4.6419356962746246E-3</c:v>
                </c:pt>
                <c:pt idx="444">
                  <c:v>4.6426585784979735E-3</c:v>
                </c:pt>
                <c:pt idx="445">
                  <c:v>4.6448126343285462E-3</c:v>
                </c:pt>
                <c:pt idx="446">
                  <c:v>4.6455257984384813E-3</c:v>
                </c:pt>
                <c:pt idx="447">
                  <c:v>4.6462365398486083E-3</c:v>
                </c:pt>
                <c:pt idx="448">
                  <c:v>4.6469448612854415E-3</c:v>
                </c:pt>
                <c:pt idx="449">
                  <c:v>4.6476507654730501E-3</c:v>
                </c:pt>
                <c:pt idx="450">
                  <c:v>4.6497540017445462E-3</c:v>
                </c:pt>
                <c:pt idx="451">
                  <c:v>4.6504502641270635E-3</c:v>
                </c:pt>
                <c:pt idx="452">
                  <c:v>4.6511441228440581E-3</c:v>
                </c:pt>
                <c:pt idx="453">
                  <c:v>4.651835580604953E-3</c:v>
                </c:pt>
                <c:pt idx="454">
                  <c:v>4.6525246401167434E-3</c:v>
                </c:pt>
                <c:pt idx="455">
                  <c:v>4.6545774561909349E-3</c:v>
                </c:pt>
                <c:pt idx="456">
                  <c:v>4.6552569497276186E-3</c:v>
                </c:pt>
                <c:pt idx="457">
                  <c:v>4.6559340585137221E-3</c:v>
                </c:pt>
                <c:pt idx="458">
                  <c:v>4.6566087852416768E-3</c:v>
                </c:pt>
                <c:pt idx="459">
                  <c:v>4.6572811326014959E-3</c:v>
                </c:pt>
                <c:pt idx="460">
                  <c:v>4.6592839253360042E-3</c:v>
                </c:pt>
                <c:pt idx="461">
                  <c:v>4.6599467820750747E-3</c:v>
                </c:pt>
                <c:pt idx="462">
                  <c:v>4.6606072728598421E-3</c:v>
                </c:pt>
                <c:pt idx="463">
                  <c:v>4.6612654003658433E-3</c:v>
                </c:pt>
                <c:pt idx="464">
                  <c:v>4.6619211672662038E-3</c:v>
                </c:pt>
                <c:pt idx="465">
                  <c:v>4.6638743310286907E-3</c:v>
                </c:pt>
                <c:pt idx="466">
                  <c:v>4.6645206821897293E-3</c:v>
                </c:pt>
                <c:pt idx="467">
                  <c:v>4.6651646860747511E-3</c:v>
                </c:pt>
                <c:pt idx="468">
                  <c:v>4.6658063453424879E-3</c:v>
                </c:pt>
                <c:pt idx="469">
                  <c:v>4.6664456626492809E-3</c:v>
                </c:pt>
                <c:pt idx="470">
                  <c:v>4.6696072125738033E-3</c:v>
                </c:pt>
                <c:pt idx="471">
                  <c:v>4.670232533764365E-3</c:v>
                </c:pt>
                <c:pt idx="472">
                  <c:v>4.6708555315215445E-3</c:v>
                </c:pt>
                <c:pt idx="473">
                  <c:v>4.6733243409262677E-3</c:v>
                </c:pt>
                <c:pt idx="474">
                  <c:v>4.6739357610281413E-3</c:v>
                </c:pt>
                <c:pt idx="475">
                  <c:v>4.6745448734846779E-3</c:v>
                </c:pt>
                <c:pt idx="476">
                  <c:v>4.6751516809189261E-3</c:v>
                </c:pt>
                <c:pt idx="477">
                  <c:v>4.6769582992830074E-3</c:v>
                </c:pt>
                <c:pt idx="478">
                  <c:v>4.6775559128113689E-3</c:v>
                </c:pt>
                <c:pt idx="479">
                  <c:v>4.6781512343972822E-3</c:v>
                </c:pt>
                <c:pt idx="480">
                  <c:v>4.6787442666496471E-3</c:v>
                </c:pt>
                <c:pt idx="481">
                  <c:v>4.6793350121750081E-3</c:v>
                </c:pt>
                <c:pt idx="482">
                  <c:v>4.6810935544193072E-3</c:v>
                </c:pt>
                <c:pt idx="483">
                  <c:v>4.681675179055155E-3</c:v>
                </c:pt>
                <c:pt idx="484">
                  <c:v>4.6822545299615237E-3</c:v>
                </c:pt>
                <c:pt idx="485">
                  <c:v>4.6828316097308883E-3</c:v>
                </c:pt>
                <c:pt idx="486">
                  <c:v>4.6834064209533843E-3</c:v>
                </c:pt>
                <c:pt idx="487">
                  <c:v>4.6851172692059986E-3</c:v>
                </c:pt>
                <c:pt idx="488">
                  <c:v>4.6856830320956902E-3</c:v>
                </c:pt>
                <c:pt idx="489">
                  <c:v>4.6862465393541853E-3</c:v>
                </c:pt>
                <c:pt idx="490">
                  <c:v>4.6868077935576314E-3</c:v>
                </c:pt>
                <c:pt idx="491">
                  <c:v>4.687366797279849E-3</c:v>
                </c:pt>
                <c:pt idx="492">
                  <c:v>4.6890303312624873E-3</c:v>
                </c:pt>
                <c:pt idx="493">
                  <c:v>4.6895803587515507E-3</c:v>
                </c:pt>
                <c:pt idx="494">
                  <c:v>4.6901281485936712E-3</c:v>
                </c:pt>
                <c:pt idx="495">
                  <c:v>4.6906737033487597E-3</c:v>
                </c:pt>
                <c:pt idx="496">
                  <c:v>4.6912170255744116E-3</c:v>
                </c:pt>
                <c:pt idx="497">
                  <c:v>4.6928336226160616E-3</c:v>
                </c:pt>
                <c:pt idx="498">
                  <c:v>4.6933680402537507E-3</c:v>
                </c:pt>
                <c:pt idx="499">
                  <c:v>4.6939002381153668E-3</c:v>
                </c:pt>
                <c:pt idx="500">
                  <c:v>4.6944302187446763E-3</c:v>
                </c:pt>
                <c:pt idx="501">
                  <c:v>4.6949579846831411E-3</c:v>
                </c:pt>
                <c:pt idx="502">
                  <c:v>4.6965280197336663E-3</c:v>
                </c:pt>
                <c:pt idx="503">
                  <c:v>4.6970469522774816E-3</c:v>
                </c:pt>
                <c:pt idx="504">
                  <c:v>4.6975636828033582E-3</c:v>
                </c:pt>
                <c:pt idx="505">
                  <c:v>4.6980782138390026E-3</c:v>
                </c:pt>
                <c:pt idx="506">
                  <c:v>4.6985905479098398E-3</c:v>
                </c:pt>
                <c:pt idx="507">
                  <c:v>4.7001143935534988E-3</c:v>
                </c:pt>
                <c:pt idx="508">
                  <c:v>4.7006179649736954E-3</c:v>
                </c:pt>
                <c:pt idx="509">
                  <c:v>4.7011193520219837E-3</c:v>
                </c:pt>
                <c:pt idx="510">
                  <c:v>4.7016185572101099E-3</c:v>
                </c:pt>
                <c:pt idx="511">
                  <c:v>4.7021155830475492E-3</c:v>
                </c:pt>
                <c:pt idx="512">
                  <c:v>4.7035936095164493E-3</c:v>
                </c:pt>
                <c:pt idx="513">
                  <c:v>4.7040819430005047E-3</c:v>
                </c:pt>
                <c:pt idx="514">
                  <c:v>4.7045681096472202E-3</c:v>
                </c:pt>
                <c:pt idx="515">
                  <c:v>4.7050521119524746E-3</c:v>
                </c:pt>
                <c:pt idx="516">
                  <c:v>4.7055339524098849E-3</c:v>
                </c:pt>
                <c:pt idx="517">
                  <c:v>4.7069665275973564E-3</c:v>
                </c:pt>
                <c:pt idx="518">
                  <c:v>4.710234002336105E-3</c:v>
                </c:pt>
                <c:pt idx="519">
                  <c:v>4.7133968828685533E-3</c:v>
                </c:pt>
                <c:pt idx="520">
                  <c:v>4.7164560129573001E-3</c:v>
                </c:pt>
                <c:pt idx="521">
                  <c:v>4.7198261955510154E-3</c:v>
                </c:pt>
                <c:pt idx="522">
                  <c:v>4.7226658196980577E-3</c:v>
                </c:pt>
                <c:pt idx="523">
                  <c:v>4.7254043105861704E-3</c:v>
                </c:pt>
                <c:pt idx="524">
                  <c:v>4.7280424900414258E-3</c:v>
                </c:pt>
                <c:pt idx="525">
                  <c:v>4.730935769256487E-3</c:v>
                </c:pt>
                <c:pt idx="526">
                  <c:v>4.7333617387915836E-3</c:v>
                </c:pt>
                <c:pt idx="527">
                  <c:v>4.7356899459460372E-3</c:v>
                </c:pt>
                <c:pt idx="528">
                  <c:v>4.7379211911229941E-3</c:v>
                </c:pt>
                <c:pt idx="529">
                  <c:v>4.7400562696302204E-3</c:v>
                </c:pt>
                <c:pt idx="530">
                  <c:v>4.742095971709214E-3</c:v>
                </c:pt>
                <c:pt idx="531">
                  <c:v>4.7440410825641465E-3</c:v>
                </c:pt>
                <c:pt idx="532">
                  <c:v>4.7458923823906667E-3</c:v>
                </c:pt>
                <c:pt idx="533">
                  <c:v>4.7476506464045254E-3</c:v>
                </c:pt>
                <c:pt idx="534">
                  <c:v>4.7493166448700731E-3</c:v>
                </c:pt>
                <c:pt idx="535">
                  <c:v>4.7508911431285829E-3</c:v>
                </c:pt>
                <c:pt idx="536">
                  <c:v>4.7523749016264343E-3</c:v>
                </c:pt>
                <c:pt idx="537">
                  <c:v>4.7537686759431368E-3</c:v>
                </c:pt>
                <c:pt idx="538">
                  <c:v>4.755073216819207E-3</c:v>
                </c:pt>
                <c:pt idx="539">
                  <c:v>4.7562892701838982E-3</c:v>
                </c:pt>
                <c:pt idx="540">
                  <c:v>4.7574175771827711E-3</c:v>
                </c:pt>
                <c:pt idx="541">
                  <c:v>4.7584588742051268E-3</c:v>
                </c:pt>
                <c:pt idx="542">
                  <c:v>4.759413892911288E-3</c:v>
                </c:pt>
                <c:pt idx="543">
                  <c:v>4.7602833602597271E-3</c:v>
                </c:pt>
                <c:pt idx="544">
                  <c:v>4.7610679985340583E-3</c:v>
                </c:pt>
                <c:pt idx="545">
                  <c:v>4.76176852536988E-3</c:v>
                </c:pt>
                <c:pt idx="546">
                  <c:v>4.7623856537814639E-3</c:v>
                </c:pt>
                <c:pt idx="547">
                  <c:v>4.7629200921883198E-3</c:v>
                </c:pt>
                <c:pt idx="548">
                  <c:v>4.7633725444415952E-3</c:v>
                </c:pt>
                <c:pt idx="549">
                  <c:v>4.7637437098503503E-3</c:v>
                </c:pt>
                <c:pt idx="550">
                  <c:v>4.7640342832076764E-3</c:v>
                </c:pt>
                <c:pt idx="551">
                  <c:v>4.764244954816684E-3</c:v>
                </c:pt>
                <c:pt idx="552">
                  <c:v>4.7643764105163508E-3</c:v>
                </c:pt>
                <c:pt idx="553">
                  <c:v>4.7644293317072161E-3</c:v>
                </c:pt>
                <c:pt idx="554">
                  <c:v>4.7644043953769576E-3</c:v>
                </c:pt>
                <c:pt idx="555">
                  <c:v>4.7643022741258121E-3</c:v>
                </c:pt>
                <c:pt idx="556">
                  <c:v>4.764123636191866E-3</c:v>
                </c:pt>
                <c:pt idx="557">
                  <c:v>4.7638691454762114E-3</c:v>
                </c:pt>
                <c:pt idx="558">
                  <c:v>4.7635394615679659E-3</c:v>
                </c:pt>
                <c:pt idx="559">
                  <c:v>4.7630714470866852E-3</c:v>
                </c:pt>
                <c:pt idx="560">
                  <c:v>4.7625828360712379E-3</c:v>
                </c:pt>
                <c:pt idx="561">
                  <c:v>4.7620210770625915E-3</c:v>
                </c:pt>
                <c:pt idx="562">
                  <c:v>4.7613868120495268E-3</c:v>
                </c:pt>
                <c:pt idx="563">
                  <c:v>4.7606806788353852E-3</c:v>
                </c:pt>
                <c:pt idx="564">
                  <c:v>4.7599033110622682E-3</c:v>
                </c:pt>
                <c:pt idx="565">
                  <c:v>4.7590553382351021E-3</c:v>
                </c:pt>
                <c:pt idx="566">
                  <c:v>4.7581373857455735E-3</c:v>
                </c:pt>
                <c:pt idx="567">
                  <c:v>4.7571500748959409E-3</c:v>
                </c:pt>
                <c:pt idx="568">
                  <c:v>4.7560940229227052E-3</c:v>
                </c:pt>
                <c:pt idx="569">
                  <c:v>4.7549698430201636E-3</c:v>
                </c:pt>
                <c:pt idx="570">
                  <c:v>4.7537781443638284E-3</c:v>
                </c:pt>
                <c:pt idx="571">
                  <c:v>4.7525195321337244E-3</c:v>
                </c:pt>
                <c:pt idx="572">
                  <c:v>4.7511946075375526E-3</c:v>
                </c:pt>
                <c:pt idx="573">
                  <c:v>4.749803967833738E-3</c:v>
                </c:pt>
                <c:pt idx="574">
                  <c:v>4.7483482063543411E-3</c:v>
                </c:pt>
                <c:pt idx="575">
                  <c:v>4.7468279125278566E-3</c:v>
                </c:pt>
                <c:pt idx="576">
                  <c:v>4.7452436719018784E-3</c:v>
                </c:pt>
                <c:pt idx="577">
                  <c:v>4.7435960661656486E-3</c:v>
                </c:pt>
                <c:pt idx="578">
                  <c:v>4.7418856731724808E-3</c:v>
                </c:pt>
                <c:pt idx="579">
                  <c:v>4.7401130669620607E-3</c:v>
                </c:pt>
                <c:pt idx="580">
                  <c:v>4.7382788177826275E-3</c:v>
                </c:pt>
                <c:pt idx="581">
                  <c:v>4.7363834921130381E-3</c:v>
                </c:pt>
                <c:pt idx="582">
                  <c:v>4.7344276526846982E-3</c:v>
                </c:pt>
                <c:pt idx="583">
                  <c:v>4.7324118585033948E-3</c:v>
                </c:pt>
                <c:pt idx="584">
                  <c:v>4.7303366648709889E-3</c:v>
                </c:pt>
                <c:pt idx="585">
                  <c:v>4.7282026234070065E-3</c:v>
                </c:pt>
                <c:pt idx="586">
                  <c:v>4.7260102820701026E-3</c:v>
                </c:pt>
                <c:pt idx="587">
                  <c:v>4.7237601851794096E-3</c:v>
                </c:pt>
                <c:pt idx="588">
                  <c:v>4.7214528734357778E-3</c:v>
                </c:pt>
                <c:pt idx="589">
                  <c:v>4.7190888839428883E-3</c:v>
                </c:pt>
                <c:pt idx="590">
                  <c:v>4.7166687502282539E-3</c:v>
                </c:pt>
                <c:pt idx="591">
                  <c:v>4.7141930022641162E-3</c:v>
                </c:pt>
                <c:pt idx="592">
                  <c:v>4.7116621664882131E-3</c:v>
                </c:pt>
                <c:pt idx="593">
                  <c:v>4.7090767658244459E-3</c:v>
                </c:pt>
                <c:pt idx="594">
                  <c:v>4.7064373197034269E-3</c:v>
                </c:pt>
                <c:pt idx="595">
                  <c:v>4.7037443440829116E-3</c:v>
                </c:pt>
                <c:pt idx="596">
                  <c:v>4.7009983514681355E-3</c:v>
                </c:pt>
                <c:pt idx="597">
                  <c:v>4.6981998509320194E-3</c:v>
                </c:pt>
                <c:pt idx="598">
                  <c:v>4.6953493481352781E-3</c:v>
                </c:pt>
                <c:pt idx="599">
                  <c:v>4.692447345346417E-3</c:v>
                </c:pt>
                <c:pt idx="600">
                  <c:v>4.6894943414616105E-3</c:v>
                </c:pt>
                <c:pt idx="601">
                  <c:v>4.6864908320244899E-3</c:v>
                </c:pt>
                <c:pt idx="602">
                  <c:v>4.6834373092458038E-3</c:v>
                </c:pt>
                <c:pt idx="603">
                  <c:v>4.6803342620229844E-3</c:v>
                </c:pt>
                <c:pt idx="604">
                  <c:v>4.6771821759596039E-3</c:v>
                </c:pt>
                <c:pt idx="605">
                  <c:v>4.6739815333847155E-3</c:v>
                </c:pt>
                <c:pt idx="606">
                  <c:v>4.6707328133721044E-3</c:v>
                </c:pt>
                <c:pt idx="607">
                  <c:v>4.6674364917594253E-3</c:v>
                </c:pt>
                <c:pt idx="608">
                  <c:v>4.6640930411672278E-3</c:v>
                </c:pt>
                <c:pt idx="609">
                  <c:v>4.6607029310178931E-3</c:v>
                </c:pt>
                <c:pt idx="610">
                  <c:v>4.6572666275544548E-3</c:v>
                </c:pt>
                <c:pt idx="611">
                  <c:v>4.6532834542519609E-3</c:v>
                </c:pt>
                <c:pt idx="612">
                  <c:v>4.6497497204448712E-3</c:v>
                </c:pt>
                <c:pt idx="613">
                  <c:v>4.6461712381690732E-3</c:v>
                </c:pt>
                <c:pt idx="614">
                  <c:v>4.6425484606943349E-3</c:v>
                </c:pt>
                <c:pt idx="615">
                  <c:v>4.6388818382062762E-3</c:v>
                </c:pt>
                <c:pt idx="616">
                  <c:v>4.6351718178245767E-3</c:v>
                </c:pt>
                <c:pt idx="617">
                  <c:v>4.631418843621068E-3</c:v>
                </c:pt>
                <c:pt idx="618">
                  <c:v>4.6276233566377436E-3</c:v>
                </c:pt>
                <c:pt idx="619">
                  <c:v>4.623785794904656E-3</c:v>
                </c:pt>
                <c:pt idx="620">
                  <c:v>4.6199065934577274E-3</c:v>
                </c:pt>
                <c:pt idx="621">
                  <c:v>4.6159861843564536E-3</c:v>
                </c:pt>
                <c:pt idx="622">
                  <c:v>4.6120249967015105E-3</c:v>
                </c:pt>
                <c:pt idx="623">
                  <c:v>4.6080234566522778E-3</c:v>
                </c:pt>
                <c:pt idx="624">
                  <c:v>4.6039819874442471E-3</c:v>
                </c:pt>
                <c:pt idx="625">
                  <c:v>4.5999010094063464E-3</c:v>
                </c:pt>
                <c:pt idx="626">
                  <c:v>4.5934092230140852E-3</c:v>
                </c:pt>
                <c:pt idx="627">
                  <c:v>4.589228560754186E-3</c:v>
                </c:pt>
                <c:pt idx="628">
                  <c:v>4.5850098673723598E-3</c:v>
                </c:pt>
                <c:pt idx="629">
                  <c:v>4.5807535501283369E-3</c:v>
                </c:pt>
                <c:pt idx="630">
                  <c:v>4.5764600134700593E-3</c:v>
                </c:pt>
                <c:pt idx="631">
                  <c:v>4.572129659050397E-3</c:v>
                </c:pt>
                <c:pt idx="632">
                  <c:v>4.5677628857437487E-3</c:v>
                </c:pt>
                <c:pt idx="633">
                  <c:v>4.5633600896625741E-3</c:v>
                </c:pt>
                <c:pt idx="634">
                  <c:v>4.5589216641738206E-3</c:v>
                </c:pt>
                <c:pt idx="635">
                  <c:v>4.554447999915264E-3</c:v>
                </c:pt>
                <c:pt idx="636">
                  <c:v>4.5499394848117604E-3</c:v>
                </c:pt>
                <c:pt idx="637">
                  <c:v>4.5453965040914085E-3</c:v>
                </c:pt>
                <c:pt idx="638">
                  <c:v>4.5408194403016187E-3</c:v>
                </c:pt>
                <c:pt idx="639">
                  <c:v>4.536208673325097E-3</c:v>
                </c:pt>
                <c:pt idx="640">
                  <c:v>4.531564580395748E-3</c:v>
                </c:pt>
                <c:pt idx="641">
                  <c:v>4.5268875361144708E-3</c:v>
                </c:pt>
                <c:pt idx="642">
                  <c:v>4.5221779124648863E-3</c:v>
                </c:pt>
                <c:pt idx="643">
                  <c:v>4.5174360788289734E-3</c:v>
                </c:pt>
                <c:pt idx="644">
                  <c:v>4.5126624020026106E-3</c:v>
                </c:pt>
                <c:pt idx="645">
                  <c:v>4.5078572462110417E-3</c:v>
                </c:pt>
                <c:pt idx="646">
                  <c:v>4.5030209731242521E-3</c:v>
                </c:pt>
                <c:pt idx="647">
                  <c:v>4.4981539418722577E-3</c:v>
                </c:pt>
                <c:pt idx="648">
                  <c:v>4.493256509060314E-3</c:v>
                </c:pt>
                <c:pt idx="649">
                  <c:v>4.4883290287840404E-3</c:v>
                </c:pt>
                <c:pt idx="650">
                  <c:v>4.4833718526444549E-3</c:v>
                </c:pt>
                <c:pt idx="651">
                  <c:v>4.4783853297629362E-3</c:v>
                </c:pt>
                <c:pt idx="652">
                  <c:v>4.4733698067960922E-3</c:v>
                </c:pt>
                <c:pt idx="653">
                  <c:v>4.468325627950554E-3</c:v>
                </c:pt>
                <c:pt idx="654">
                  <c:v>4.4632531349976844E-3</c:v>
                </c:pt>
                <c:pt idx="655">
                  <c:v>4.4581526672882073E-3</c:v>
                </c:pt>
                <c:pt idx="656">
                  <c:v>4.4530245617667493E-3</c:v>
                </c:pt>
                <c:pt idx="657">
                  <c:v>4.4478691529863156E-3</c:v>
                </c:pt>
                <c:pt idx="658">
                  <c:v>4.4426867731226687E-3</c:v>
                </c:pt>
                <c:pt idx="659">
                  <c:v>4.4374777519886341E-3</c:v>
                </c:pt>
                <c:pt idx="660">
                  <c:v>4.4322424170483363E-3</c:v>
                </c:pt>
                <c:pt idx="661">
                  <c:v>4.4269810934313373E-3</c:v>
                </c:pt>
                <c:pt idx="662">
                  <c:v>4.4216941039467127E-3</c:v>
                </c:pt>
                <c:pt idx="663">
                  <c:v>4.4163817690970409E-3</c:v>
                </c:pt>
                <c:pt idx="664">
                  <c:v>4.4110444070923193E-3</c:v>
                </c:pt>
                <c:pt idx="665">
                  <c:v>4.4056823338637979E-3</c:v>
                </c:pt>
                <c:pt idx="666">
                  <c:v>4.4002958630777458E-3</c:v>
                </c:pt>
                <c:pt idx="667">
                  <c:v>4.3948853061491289E-3</c:v>
                </c:pt>
                <c:pt idx="668">
                  <c:v>4.3894509722552186E-3</c:v>
                </c:pt>
                <c:pt idx="669">
                  <c:v>4.383993168349129E-3</c:v>
                </c:pt>
                <c:pt idx="670">
                  <c:v>4.3785121991732666E-3</c:v>
                </c:pt>
                <c:pt idx="671">
                  <c:v>4.3730083672727195E-3</c:v>
                </c:pt>
                <c:pt idx="672">
                  <c:v>4.3674819730085603E-3</c:v>
                </c:pt>
                <c:pt idx="673">
                  <c:v>4.3619333145710837E-3</c:v>
                </c:pt>
                <c:pt idx="674">
                  <c:v>4.3563626879929603E-3</c:v>
                </c:pt>
                <c:pt idx="675">
                  <c:v>4.3507703871623329E-3</c:v>
                </c:pt>
                <c:pt idx="676">
                  <c:v>4.3451567038358223E-3</c:v>
                </c:pt>
                <c:pt idx="677">
                  <c:v>4.3395219276514746E-3</c:v>
                </c:pt>
                <c:pt idx="678">
                  <c:v>4.3338663461416271E-3</c:v>
                </c:pt>
                <c:pt idx="679">
                  <c:v>4.3281902447457063E-3</c:v>
                </c:pt>
                <c:pt idx="680">
                  <c:v>4.3224939068229589E-3</c:v>
                </c:pt>
                <c:pt idx="681">
                  <c:v>4.3167776136650996E-3</c:v>
                </c:pt>
                <c:pt idx="682">
                  <c:v>4.3110416445089044E-3</c:v>
                </c:pt>
                <c:pt idx="683">
                  <c:v>4.3052862765487199E-3</c:v>
                </c:pt>
                <c:pt idx="684">
                  <c:v>4.2995117849489121E-3</c:v>
                </c:pt>
                <c:pt idx="685">
                  <c:v>4.2937184428562345E-3</c:v>
                </c:pt>
                <c:pt idx="686">
                  <c:v>4.2879065214121471E-3</c:v>
                </c:pt>
                <c:pt idx="687">
                  <c:v>4.2820762897650437E-3</c:v>
                </c:pt>
                <c:pt idx="688">
                  <c:v>4.2762280150824231E-3</c:v>
                </c:pt>
                <c:pt idx="689">
                  <c:v>4.2703619625629949E-3</c:v>
                </c:pt>
                <c:pt idx="690">
                  <c:v>4.2644783954487089E-3</c:v>
                </c:pt>
                <c:pt idx="691">
                  <c:v>4.2585775750367252E-3</c:v>
                </c:pt>
                <c:pt idx="692">
                  <c:v>4.2526597606913092E-3</c:v>
                </c:pt>
                <c:pt idx="693">
                  <c:v>4.24672520985567E-3</c:v>
                </c:pt>
                <c:pt idx="694">
                  <c:v>4.2407741780637219E-3</c:v>
                </c:pt>
                <c:pt idx="695">
                  <c:v>4.2348069189517895E-3</c:v>
                </c:pt>
                <c:pt idx="696">
                  <c:v>4.2288236842702442E-3</c:v>
                </c:pt>
                <c:pt idx="697">
                  <c:v>4.2228247238950672E-3</c:v>
                </c:pt>
                <c:pt idx="698">
                  <c:v>4.2168102858393623E-3</c:v>
                </c:pt>
                <c:pt idx="699">
                  <c:v>4.210780616264796E-3</c:v>
                </c:pt>
                <c:pt idx="700">
                  <c:v>4.2047359594929723E-3</c:v>
                </c:pt>
                <c:pt idx="701">
                  <c:v>4.1986765580167449E-3</c:v>
                </c:pt>
                <c:pt idx="702">
                  <c:v>4.1926026525114703E-3</c:v>
                </c:pt>
                <c:pt idx="703">
                  <c:v>4.186514481846192E-3</c:v>
                </c:pt>
                <c:pt idx="704">
                  <c:v>4.1804122830947643E-3</c:v>
                </c:pt>
                <c:pt idx="705">
                  <c:v>4.1742962915469186E-3</c:v>
                </c:pt>
                <c:pt idx="706">
                  <c:v>4.1681667407192508E-3</c:v>
                </c:pt>
                <c:pt idx="707">
                  <c:v>4.1620238623661749E-3</c:v>
                </c:pt>
                <c:pt idx="708">
                  <c:v>4.1558678864907833E-3</c:v>
                </c:pt>
                <c:pt idx="709">
                  <c:v>4.1496990413556747E-3</c:v>
                </c:pt>
                <c:pt idx="710">
                  <c:v>4.1435175534937007E-3</c:v>
                </c:pt>
                <c:pt idx="711">
                  <c:v>4.1373236477186591E-3</c:v>
                </c:pt>
                <c:pt idx="712">
                  <c:v>4.131117547135933E-3</c:v>
                </c:pt>
                <c:pt idx="713">
                  <c:v>4.1248994731530606E-3</c:v>
                </c:pt>
                <c:pt idx="714">
                  <c:v>4.1186696454902482E-3</c:v>
                </c:pt>
                <c:pt idx="715">
                  <c:v>4.1124282821908293E-3</c:v>
                </c:pt>
                <c:pt idx="716">
                  <c:v>4.1061755996316578E-3</c:v>
                </c:pt>
                <c:pt idx="717">
                  <c:v>4.0999118125334445E-3</c:v>
                </c:pt>
                <c:pt idx="718">
                  <c:v>4.0936371339710398E-3</c:v>
                </c:pt>
                <c:pt idx="719">
                  <c:v>4.0873517753836535E-3</c:v>
                </c:pt>
                <c:pt idx="720">
                  <c:v>4.0810559465850171E-3</c:v>
                </c:pt>
                <c:pt idx="721">
                  <c:v>4.0747498557734919E-3</c:v>
                </c:pt>
                <c:pt idx="722">
                  <c:v>4.0684337095421193E-3</c:v>
                </c:pt>
                <c:pt idx="723">
                  <c:v>4.0621077128886098E-3</c:v>
                </c:pt>
                <c:pt idx="724">
                  <c:v>4.0557720692252835E-3</c:v>
                </c:pt>
                <c:pt idx="725">
                  <c:v>4.0494269803889472E-3</c:v>
                </c:pt>
                <c:pt idx="726">
                  <c:v>4.0430726466507182E-3</c:v>
                </c:pt>
                <c:pt idx="727">
                  <c:v>4.0367092667257989E-3</c:v>
                </c:pt>
                <c:pt idx="728">
                  <c:v>4.0303370377831839E-3</c:v>
                </c:pt>
                <c:pt idx="729">
                  <c:v>4.0239561554553192E-3</c:v>
                </c:pt>
                <c:pt idx="730">
                  <c:v>4.0175668138477108E-3</c:v>
                </c:pt>
                <c:pt idx="731">
                  <c:v>4.0111692055484699E-3</c:v>
                </c:pt>
                <c:pt idx="732">
                  <c:v>4.0047635216378117E-3</c:v>
                </c:pt>
                <c:pt idx="733">
                  <c:v>3.9983499516974934E-3</c:v>
                </c:pt>
                <c:pt idx="734">
                  <c:v>3.9919286838202101E-3</c:v>
                </c:pt>
                <c:pt idx="735">
                  <c:v>3.9854999046189171E-3</c:v>
                </c:pt>
                <c:pt idx="736">
                  <c:v>3.9790637992361284E-3</c:v>
                </c:pt>
                <c:pt idx="737">
                  <c:v>3.9726205513531346E-3</c:v>
                </c:pt>
                <c:pt idx="738">
                  <c:v>3.9661703431991815E-3</c:v>
                </c:pt>
                <c:pt idx="739">
                  <c:v>3.959713355560601E-3</c:v>
                </c:pt>
                <c:pt idx="740">
                  <c:v>3.9532497677898818E-3</c:v>
                </c:pt>
                <c:pt idx="741">
                  <c:v>3.9467797578146896E-3</c:v>
                </c:pt>
                <c:pt idx="742">
                  <c:v>3.9403035021468389E-3</c:v>
                </c:pt>
                <c:pt idx="743">
                  <c:v>3.9338211758912153E-3</c:v>
                </c:pt>
                <c:pt idx="744">
                  <c:v>3.9273329527546403E-3</c:v>
                </c:pt>
                <c:pt idx="745">
                  <c:v>3.9208390050546977E-3</c:v>
                </c:pt>
                <c:pt idx="746">
                  <c:v>3.9143395037284905E-3</c:v>
                </c:pt>
                <c:pt idx="747">
                  <c:v>3.9078346183413709E-3</c:v>
                </c:pt>
                <c:pt idx="748">
                  <c:v>3.9013245170956058E-3</c:v>
                </c:pt>
                <c:pt idx="749">
                  <c:v>3.8948093668389897E-3</c:v>
                </c:pt>
                <c:pt idx="750">
                  <c:v>3.8882893330734287E-3</c:v>
                </c:pt>
                <c:pt idx="751">
                  <c:v>3.8817645799634521E-3</c:v>
                </c:pt>
                <c:pt idx="752">
                  <c:v>3.8752352703446897E-3</c:v>
                </c:pt>
                <c:pt idx="753">
                  <c:v>3.8687015657322956E-3</c:v>
                </c:pt>
                <c:pt idx="754">
                  <c:v>3.8621636263293283E-3</c:v>
                </c:pt>
                <c:pt idx="755">
                  <c:v>3.855621611035075E-3</c:v>
                </c:pt>
                <c:pt idx="756">
                  <c:v>3.8490756774533399E-3</c:v>
                </c:pt>
                <c:pt idx="757">
                  <c:v>3.842525981900673E-3</c:v>
                </c:pt>
                <c:pt idx="758">
                  <c:v>3.8359726794145598E-3</c:v>
                </c:pt>
                <c:pt idx="759">
                  <c:v>3.8294159237615638E-3</c:v>
                </c:pt>
                <c:pt idx="760">
                  <c:v>3.8228558674454189E-3</c:v>
                </c:pt>
                <c:pt idx="761">
                  <c:v>3.8162926617150775E-3</c:v>
                </c:pt>
                <c:pt idx="762">
                  <c:v>3.8097264565727139E-3</c:v>
                </c:pt>
                <c:pt idx="763">
                  <c:v>3.8031574007816806E-3</c:v>
                </c:pt>
                <c:pt idx="764">
                  <c:v>3.7965856418744164E-3</c:v>
                </c:pt>
                <c:pt idx="765">
                  <c:v>3.790011326160316E-3</c:v>
                </c:pt>
                <c:pt idx="766">
                  <c:v>3.7834345987335497E-3</c:v>
                </c:pt>
                <c:pt idx="767">
                  <c:v>3.7768556034808339E-3</c:v>
                </c:pt>
                <c:pt idx="768">
                  <c:v>3.7702744830891708E-3</c:v>
                </c:pt>
                <c:pt idx="769">
                  <c:v>3.7636913790535303E-3</c:v>
                </c:pt>
                <c:pt idx="770">
                  <c:v>3.7571064316844929E-3</c:v>
                </c:pt>
                <c:pt idx="771">
                  <c:v>3.7505197801158503E-3</c:v>
                </c:pt>
                <c:pt idx="772">
                  <c:v>3.7439315623121624E-3</c:v>
                </c:pt>
                <c:pt idx="773">
                  <c:v>3.737341915076263E-3</c:v>
                </c:pt>
                <c:pt idx="774">
                  <c:v>3.7307509740567386E-3</c:v>
                </c:pt>
                <c:pt idx="775">
                  <c:v>3.7241588737553458E-3</c:v>
                </c:pt>
                <c:pt idx="776">
                  <c:v>3.7175657475343998E-3</c:v>
                </c:pt>
                <c:pt idx="777">
                  <c:v>3.7109717276241141E-3</c:v>
                </c:pt>
                <c:pt idx="778">
                  <c:v>3.7043769451298989E-3</c:v>
                </c:pt>
                <c:pt idx="779">
                  <c:v>3.6977815300396201E-3</c:v>
                </c:pt>
                <c:pt idx="780">
                  <c:v>3.6911856112308117E-3</c:v>
                </c:pt>
                <c:pt idx="781">
                  <c:v>3.6845893164778511E-3</c:v>
                </c:pt>
                <c:pt idx="782">
                  <c:v>3.6779927724590908E-3</c:v>
                </c:pt>
                <c:pt idx="783">
                  <c:v>3.6713961047639535E-3</c:v>
                </c:pt>
                <c:pt idx="784">
                  <c:v>3.6647994378999752E-3</c:v>
                </c:pt>
                <c:pt idx="785">
                  <c:v>3.6582028952998205E-3</c:v>
                </c:pt>
                <c:pt idx="786">
                  <c:v>3.6516065993282541E-3</c:v>
                </c:pt>
                <c:pt idx="787">
                  <c:v>3.6450106712890614E-3</c:v>
                </c:pt>
                <c:pt idx="788">
                  <c:v>3.638415231431949E-3</c:v>
                </c:pt>
                <c:pt idx="789">
                  <c:v>3.6318203989593855E-3</c:v>
                </c:pt>
                <c:pt idx="790">
                  <c:v>3.6252262920334153E-3</c:v>
                </c:pt>
                <c:pt idx="791">
                  <c:v>3.6186330277824283E-3</c:v>
                </c:pt>
                <c:pt idx="792">
                  <c:v>3.6120407223078949E-3</c:v>
                </c:pt>
                <c:pt idx="793">
                  <c:v>3.6054494906910526E-3</c:v>
                </c:pt>
                <c:pt idx="794">
                  <c:v>3.5988594469995644E-3</c:v>
                </c:pt>
                <c:pt idx="795">
                  <c:v>3.5922707042941337E-3</c:v>
                </c:pt>
                <c:pt idx="796">
                  <c:v>3.5856833746350813E-3</c:v>
                </c:pt>
                <c:pt idx="797">
                  <c:v>3.5790975690888839E-3</c:v>
                </c:pt>
                <c:pt idx="798">
                  <c:v>3.5725133977346788E-3</c:v>
                </c:pt>
                <c:pt idx="799">
                  <c:v>3.5659309696707206E-3</c:v>
                </c:pt>
                <c:pt idx="800">
                  <c:v>3.559350393020814E-3</c:v>
                </c:pt>
                <c:pt idx="801">
                  <c:v>3.5527717749407038E-3</c:v>
                </c:pt>
                <c:pt idx="802">
                  <c:v>3.5461952216244183E-3</c:v>
                </c:pt>
                <c:pt idx="803">
                  <c:v>3.5396208383105948E-3</c:v>
                </c:pt>
                <c:pt idx="804">
                  <c:v>3.5330487292887501E-3</c:v>
                </c:pt>
                <c:pt idx="805">
                  <c:v>3.5264789979055286E-3</c:v>
                </c:pt>
                <c:pt idx="806">
                  <c:v>3.5199117465709029E-3</c:v>
                </c:pt>
                <c:pt idx="807">
                  <c:v>3.5133470767643479E-3</c:v>
                </c:pt>
                <c:pt idx="808">
                  <c:v>3.5067850890409722E-3</c:v>
                </c:pt>
                <c:pt idx="809">
                  <c:v>3.5002258830376179E-3</c:v>
                </c:pt>
                <c:pt idx="810">
                  <c:v>3.4936695574789216E-3</c:v>
                </c:pt>
                <c:pt idx="811">
                  <c:v>3.487116210183344E-3</c:v>
                </c:pt>
                <c:pt idx="812">
                  <c:v>3.4805659380691611E-3</c:v>
                </c:pt>
                <c:pt idx="813">
                  <c:v>3.4740188371604206E-3</c:v>
                </c:pt>
                <c:pt idx="814">
                  <c:v>3.4674750025928702E-3</c:v>
                </c:pt>
                <c:pt idx="815">
                  <c:v>3.4609345286198377E-3</c:v>
                </c:pt>
                <c:pt idx="816">
                  <c:v>3.4543975086180931E-3</c:v>
                </c:pt>
                <c:pt idx="817">
                  <c:v>3.4478640350936621E-3</c:v>
                </c:pt>
                <c:pt idx="818">
                  <c:v>3.4413341996876166E-3</c:v>
                </c:pt>
                <c:pt idx="819">
                  <c:v>3.4338761019067038E-3</c:v>
                </c:pt>
                <c:pt idx="820">
                  <c:v>3.4273543670680822E-3</c:v>
                </c:pt>
                <c:pt idx="821">
                  <c:v>3.4208365527956036E-3</c:v>
                </c:pt>
                <c:pt idx="822">
                  <c:v>3.4143227472078533E-3</c:v>
                </c:pt>
                <c:pt idx="823">
                  <c:v>3.4078130375876938E-3</c:v>
                </c:pt>
                <c:pt idx="824">
                  <c:v>3.401307510387838E-3</c:v>
                </c:pt>
                <c:pt idx="825">
                  <c:v>3.394806251236403E-3</c:v>
                </c:pt>
                <c:pt idx="826">
                  <c:v>3.3883093449424218E-3</c:v>
                </c:pt>
                <c:pt idx="827">
                  <c:v>3.3818168755013304E-3</c:v>
                </c:pt>
                <c:pt idx="828">
                  <c:v>3.3753289261004207E-3</c:v>
                </c:pt>
                <c:pt idx="829">
                  <c:v>3.3688455791242556E-3</c:v>
                </c:pt>
                <c:pt idx="830">
                  <c:v>3.3623669161600635E-3</c:v>
                </c:pt>
                <c:pt idx="831">
                  <c:v>3.3558930180030895E-3</c:v>
                </c:pt>
                <c:pt idx="832">
                  <c:v>3.3494239646619226E-3</c:v>
                </c:pt>
                <c:pt idx="833">
                  <c:v>3.3429598353637924E-3</c:v>
                </c:pt>
                <c:pt idx="834">
                  <c:v>3.3365007085598272E-3</c:v>
                </c:pt>
                <c:pt idx="835">
                  <c:v>3.3300466619302894E-3</c:v>
                </c:pt>
                <c:pt idx="836">
                  <c:v>3.3235977723897739E-3</c:v>
                </c:pt>
                <c:pt idx="837">
                  <c:v>3.31623402537353E-3</c:v>
                </c:pt>
                <c:pt idx="838">
                  <c:v>3.3097964422066088E-3</c:v>
                </c:pt>
                <c:pt idx="839">
                  <c:v>3.3033642529331805E-3</c:v>
                </c:pt>
                <c:pt idx="840">
                  <c:v>3.2969375313505423E-3</c:v>
                </c:pt>
                <c:pt idx="841">
                  <c:v>3.2905163505165948E-3</c:v>
                </c:pt>
                <c:pt idx="842">
                  <c:v>3.284100782754856E-3</c:v>
                </c:pt>
                <c:pt idx="843">
                  <c:v>3.2776908996594552E-3</c:v>
                </c:pt>
                <c:pt idx="844">
                  <c:v>3.2712867721000796E-3</c:v>
                </c:pt>
                <c:pt idx="845">
                  <c:v>3.2648884702269104E-3</c:v>
                </c:pt>
                <c:pt idx="846">
                  <c:v>3.25849606347552E-3</c:v>
                </c:pt>
                <c:pt idx="847">
                  <c:v>3.2521096205717363E-3</c:v>
                </c:pt>
                <c:pt idx="848">
                  <c:v>3.2457292095364925E-3</c:v>
                </c:pt>
                <c:pt idx="849">
                  <c:v>3.2393548976906317E-3</c:v>
                </c:pt>
                <c:pt idx="850">
                  <c:v>3.2329867516596978E-3</c:v>
                </c:pt>
                <c:pt idx="851">
                  <c:v>3.2266248373786829E-3</c:v>
                </c:pt>
                <c:pt idx="852">
                  <c:v>3.2202692200967659E-3</c:v>
                </c:pt>
                <c:pt idx="853">
                  <c:v>3.2139199643820004E-3</c:v>
                </c:pt>
                <c:pt idx="854">
                  <c:v>3.2075771341259938E-3</c:v>
                </c:pt>
                <c:pt idx="855">
                  <c:v>3.2012407925485526E-3</c:v>
                </c:pt>
                <c:pt idx="856">
                  <c:v>3.1949110022022895E-3</c:v>
                </c:pt>
                <c:pt idx="857">
                  <c:v>3.188587824977226E-3</c:v>
                </c:pt>
                <c:pt idx="858">
                  <c:v>3.1822713221053445E-3</c:v>
                </c:pt>
                <c:pt idx="859">
                  <c:v>3.1759615541651245E-3</c:v>
                </c:pt>
                <c:pt idx="860">
                  <c:v>3.1696585810860561E-3</c:v>
                </c:pt>
                <c:pt idx="861">
                  <c:v>3.1633624621531164E-3</c:v>
                </c:pt>
                <c:pt idx="862">
                  <c:v>3.1570732560112233E-3</c:v>
                </c:pt>
                <c:pt idx="863">
                  <c:v>3.1507910206696669E-3</c:v>
                </c:pt>
                <c:pt idx="864">
                  <c:v>3.1445158135065127E-3</c:v>
                </c:pt>
                <c:pt idx="865">
                  <c:v>3.1382476912729684E-3</c:v>
                </c:pt>
                <c:pt idx="866">
                  <c:v>3.1319867100977452E-3</c:v>
                </c:pt>
                <c:pt idx="867">
                  <c:v>3.1257329254913745E-3</c:v>
                </c:pt>
                <c:pt idx="868">
                  <c:v>3.1194863923505044E-3</c:v>
                </c:pt>
                <c:pt idx="869">
                  <c:v>3.1132471649621793E-3</c:v>
                </c:pt>
                <c:pt idx="870">
                  <c:v>3.1070152970080786E-3</c:v>
                </c:pt>
                <c:pt idx="871">
                  <c:v>3.0999022418197789E-3</c:v>
                </c:pt>
                <c:pt idx="872">
                  <c:v>3.0936863220569029E-3</c:v>
                </c:pt>
                <c:pt idx="873">
                  <c:v>3.0874779265480422E-3</c:v>
                </c:pt>
                <c:pt idx="874">
                  <c:v>3.0812771065116436E-3</c:v>
                </c:pt>
                <c:pt idx="875">
                  <c:v>3.0750839125822348E-3</c:v>
                </c:pt>
                <c:pt idx="876">
                  <c:v>3.0688983948145196E-3</c:v>
                </c:pt>
                <c:pt idx="877">
                  <c:v>3.0627206026874482E-3</c:v>
                </c:pt>
                <c:pt idx="878">
                  <c:v>3.0565505851082582E-3</c:v>
                </c:pt>
                <c:pt idx="879">
                  <c:v>3.0503883904164967E-3</c:v>
                </c:pt>
                <c:pt idx="880">
                  <c:v>3.0442340663880169E-3</c:v>
                </c:pt>
                <c:pt idx="881">
                  <c:v>3.0380876602389513E-3</c:v>
                </c:pt>
                <c:pt idx="882">
                  <c:v>3.0319492186296547E-3</c:v>
                </c:pt>
                <c:pt idx="883">
                  <c:v>3.0258187876686369E-3</c:v>
                </c:pt>
                <c:pt idx="884">
                  <c:v>3.0196964129164602E-3</c:v>
                </c:pt>
                <c:pt idx="885">
                  <c:v>3.0135821393896152E-3</c:v>
                </c:pt>
                <c:pt idx="886">
                  <c:v>3.0074760115643786E-3</c:v>
                </c:pt>
                <c:pt idx="887">
                  <c:v>2.9978972309842541E-3</c:v>
                </c:pt>
                <c:pt idx="888">
                  <c:v>2.9918122497340056E-3</c:v>
                </c:pt>
                <c:pt idx="889">
                  <c:v>2.985735568677149E-3</c:v>
                </c:pt>
                <c:pt idx="890">
                  <c:v>2.9796672298688489E-3</c:v>
                </c:pt>
                <c:pt idx="891">
                  <c:v>2.9736072748451107E-3</c:v>
                </c:pt>
                <c:pt idx="892">
                  <c:v>2.9675557446264792E-3</c:v>
                </c:pt>
                <c:pt idx="893">
                  <c:v>2.9615126797217293E-3</c:v>
                </c:pt>
                <c:pt idx="894">
                  <c:v>2.9554781201315207E-3</c:v>
                </c:pt>
                <c:pt idx="895">
                  <c:v>2.9494521053520383E-3</c:v>
                </c:pt>
                <c:pt idx="896">
                  <c:v>2.9434346743786059E-3</c:v>
                </c:pt>
                <c:pt idx="897">
                  <c:v>2.9374258657092855E-3</c:v>
                </c:pt>
                <c:pt idx="898">
                  <c:v>2.9314257173484403E-3</c:v>
                </c:pt>
                <c:pt idx="899">
                  <c:v>2.9254342668102941E-3</c:v>
                </c:pt>
                <c:pt idx="900">
                  <c:v>2.9194515511224589E-3</c:v>
                </c:pt>
                <c:pt idx="901">
                  <c:v>2.9134776068294403E-3</c:v>
                </c:pt>
                <c:pt idx="902">
                  <c:v>2.9075124699961259E-3</c:v>
                </c:pt>
                <c:pt idx="903">
                  <c:v>2.9015561762112518E-3</c:v>
                </c:pt>
                <c:pt idx="904">
                  <c:v>2.8956087605908429E-3</c:v>
                </c:pt>
                <c:pt idx="905">
                  <c:v>2.8896702577816433E-3</c:v>
                </c:pt>
                <c:pt idx="906">
                  <c:v>2.8837407019645157E-3</c:v>
                </c:pt>
                <c:pt idx="907">
                  <c:v>2.8778201268578208E-3</c:v>
                </c:pt>
                <c:pt idx="908">
                  <c:v>2.8719085657207852E-3</c:v>
                </c:pt>
                <c:pt idx="909">
                  <c:v>2.8660060513568389E-3</c:v>
                </c:pt>
                <c:pt idx="910">
                  <c:v>2.8601126161169345E-3</c:v>
                </c:pt>
                <c:pt idx="911">
                  <c:v>2.8542282919028525E-3</c:v>
                </c:pt>
                <c:pt idx="912">
                  <c:v>2.8483531101704796E-3</c:v>
                </c:pt>
                <c:pt idx="913">
                  <c:v>2.8424871019330695E-3</c:v>
                </c:pt>
                <c:pt idx="914">
                  <c:v>2.8366302977644851E-3</c:v>
                </c:pt>
                <c:pt idx="915">
                  <c:v>2.8307827278024169E-3</c:v>
                </c:pt>
                <c:pt idx="916">
                  <c:v>2.8249444217515862E-3</c:v>
                </c:pt>
                <c:pt idx="917">
                  <c:v>2.8191154088869279E-3</c:v>
                </c:pt>
                <c:pt idx="918">
                  <c:v>2.8132957180567512E-3</c:v>
                </c:pt>
                <c:pt idx="919">
                  <c:v>2.8074853776858836E-3</c:v>
                </c:pt>
                <c:pt idx="920">
                  <c:v>2.8016844157787964E-3</c:v>
                </c:pt>
                <c:pt idx="921">
                  <c:v>2.7958928599227041E-3</c:v>
                </c:pt>
                <c:pt idx="922">
                  <c:v>2.7901107372906566E-3</c:v>
                </c:pt>
                <c:pt idx="923">
                  <c:v>2.7843380746446051E-3</c:v>
                </c:pt>
                <c:pt idx="924">
                  <c:v>2.7785748983384455E-3</c:v>
                </c:pt>
                <c:pt idx="925">
                  <c:v>2.7728212343210547E-3</c:v>
                </c:pt>
                <c:pt idx="926">
                  <c:v>2.7670771081392967E-3</c:v>
                </c:pt>
                <c:pt idx="927">
                  <c:v>2.7613425449410146E-3</c:v>
                </c:pt>
                <c:pt idx="928">
                  <c:v>2.7556175694780092E-3</c:v>
                </c:pt>
                <c:pt idx="929">
                  <c:v>2.7499022061089912E-3</c:v>
                </c:pt>
                <c:pt idx="930">
                  <c:v>2.7441964788025202E-3</c:v>
                </c:pt>
                <c:pt idx="931">
                  <c:v>2.7385004111399234E-3</c:v>
                </c:pt>
                <c:pt idx="932">
                  <c:v>2.7328140263181999E-3</c:v>
                </c:pt>
                <c:pt idx="933">
                  <c:v>2.7271373471528981E-3</c:v>
                </c:pt>
                <c:pt idx="934">
                  <c:v>2.7214703960809911E-3</c:v>
                </c:pt>
                <c:pt idx="935">
                  <c:v>2.7158131951637169E-3</c:v>
                </c:pt>
                <c:pt idx="936">
                  <c:v>2.7101657660894138E-3</c:v>
                </c:pt>
                <c:pt idx="937">
                  <c:v>2.7045281301763323E-3</c:v>
                </c:pt>
                <c:pt idx="938">
                  <c:v>2.6989003083754308E-3</c:v>
                </c:pt>
                <c:pt idx="939">
                  <c:v>2.6932823212731543E-3</c:v>
                </c:pt>
                <c:pt idx="940">
                  <c:v>2.6876741890941962E-3</c:v>
                </c:pt>
                <c:pt idx="941">
                  <c:v>2.6820759317042449E-3</c:v>
                </c:pt>
                <c:pt idx="942">
                  <c:v>2.6764875686127072E-3</c:v>
                </c:pt>
                <c:pt idx="943">
                  <c:v>2.6709091189754245E-3</c:v>
                </c:pt>
                <c:pt idx="944">
                  <c:v>2.6653406015973574E-3</c:v>
                </c:pt>
                <c:pt idx="945">
                  <c:v>2.6597820349352746E-3</c:v>
                </c:pt>
                <c:pt idx="946">
                  <c:v>2.6542334371004051E-3</c:v>
                </c:pt>
                <c:pt idx="947">
                  <c:v>2.6486948258610844E-3</c:v>
                </c:pt>
                <c:pt idx="948">
                  <c:v>2.6431662186453841E-3</c:v>
                </c:pt>
                <c:pt idx="949">
                  <c:v>2.6376476325437213E-3</c:v>
                </c:pt>
                <c:pt idx="950">
                  <c:v>2.6321390843114518E-3</c:v>
                </c:pt>
                <c:pt idx="951">
                  <c:v>2.6266405903714548E-3</c:v>
                </c:pt>
                <c:pt idx="952">
                  <c:v>2.6211521668166905E-3</c:v>
                </c:pt>
                <c:pt idx="953">
                  <c:v>2.6156738294127501E-3</c:v>
                </c:pt>
                <c:pt idx="954">
                  <c:v>2.6102055936003854E-3</c:v>
                </c:pt>
                <c:pt idx="955">
                  <c:v>2.6047474744980261E-3</c:v>
                </c:pt>
                <c:pt idx="956">
                  <c:v>2.5992994869042736E-3</c:v>
                </c:pt>
                <c:pt idx="957">
                  <c:v>2.5938616453003941E-3</c:v>
                </c:pt>
                <c:pt idx="958">
                  <c:v>2.5884339638527808E-3</c:v>
                </c:pt>
                <c:pt idx="959">
                  <c:v>2.5830164564154094E-3</c:v>
                </c:pt>
                <c:pt idx="960">
                  <c:v>2.5776091365322749E-3</c:v>
                </c:pt>
                <c:pt idx="961">
                  <c:v>2.5722120174398147E-3</c:v>
                </c:pt>
                <c:pt idx="962">
                  <c:v>2.5668251120693156E-3</c:v>
                </c:pt>
                <c:pt idx="963">
                  <c:v>2.5614484330493069E-3</c:v>
                </c:pt>
                <c:pt idx="964">
                  <c:v>2.556081992707938E-3</c:v>
                </c:pt>
                <c:pt idx="965">
                  <c:v>2.5507258030753386E-3</c:v>
                </c:pt>
                <c:pt idx="966">
                  <c:v>2.5453798758859692E-3</c:v>
                </c:pt>
                <c:pt idx="967">
                  <c:v>2.5400442225809532E-3</c:v>
                </c:pt>
                <c:pt idx="968">
                  <c:v>2.5347188543103924E-3</c:v>
                </c:pt>
                <c:pt idx="969">
                  <c:v>2.5294037819356754E-3</c:v>
                </c:pt>
                <c:pt idx="970">
                  <c:v>2.5240990160317637E-3</c:v>
                </c:pt>
                <c:pt idx="971">
                  <c:v>2.5188045668894654E-3</c:v>
                </c:pt>
                <c:pt idx="972">
                  <c:v>2.5135204445177017E-3</c:v>
                </c:pt>
                <c:pt idx="973">
                  <c:v>2.5082466586457438E-3</c:v>
                </c:pt>
                <c:pt idx="974">
                  <c:v>2.5029832187254534E-3</c:v>
                </c:pt>
                <c:pt idx="975">
                  <c:v>2.4977301339334968E-3</c:v>
                </c:pt>
                <c:pt idx="976">
                  <c:v>2.4924874131735482E-3</c:v>
                </c:pt>
                <c:pt idx="977">
                  <c:v>2.4872550650784824E-3</c:v>
                </c:pt>
                <c:pt idx="978">
                  <c:v>2.4820330980125497E-3</c:v>
                </c:pt>
                <c:pt idx="979">
                  <c:v>2.4768215200735386E-3</c:v>
                </c:pt>
                <c:pt idx="980">
                  <c:v>2.4716203390949213E-3</c:v>
                </c:pt>
                <c:pt idx="981">
                  <c:v>2.4664295626479968E-3</c:v>
                </c:pt>
                <c:pt idx="982">
                  <c:v>2.4612491980440048E-3</c:v>
                </c:pt>
                <c:pt idx="983">
                  <c:v>2.4560792523362373E-3</c:v>
                </c:pt>
                <c:pt idx="984">
                  <c:v>2.4509197323221345E-3</c:v>
                </c:pt>
                <c:pt idx="985">
                  <c:v>2.4457706445453614E-3</c:v>
                </c:pt>
                <c:pt idx="986">
                  <c:v>2.4406319952978827E-3</c:v>
                </c:pt>
                <c:pt idx="987">
                  <c:v>2.4355037906220144E-3</c:v>
                </c:pt>
                <c:pt idx="988">
                  <c:v>2.4303860363124657E-3</c:v>
                </c:pt>
                <c:pt idx="989">
                  <c:v>2.4252787379183687E-3</c:v>
                </c:pt>
                <c:pt idx="990">
                  <c:v>2.4201819007452969E-3</c:v>
                </c:pt>
                <c:pt idx="991">
                  <c:v>2.415095529857263E-3</c:v>
                </c:pt>
                <c:pt idx="992">
                  <c:v>2.4100196300787147E-3</c:v>
                </c:pt>
                <c:pt idx="993">
                  <c:v>2.4049542059965102E-3</c:v>
                </c:pt>
                <c:pt idx="994">
                  <c:v>2.3998992619618854E-3</c:v>
                </c:pt>
                <c:pt idx="995">
                  <c:v>2.3948548020924026E-3</c:v>
                </c:pt>
                <c:pt idx="996">
                  <c:v>2.389820830273896E-3</c:v>
                </c:pt>
                <c:pt idx="997">
                  <c:v>2.3847973501623936E-3</c:v>
                </c:pt>
                <c:pt idx="998">
                  <c:v>2.3797843651860383E-3</c:v>
                </c:pt>
                <c:pt idx="999">
                  <c:v>2.3747818785469876E-3</c:v>
                </c:pt>
                <c:pt idx="1000">
                  <c:v>2.3697898932233063E-3</c:v>
                </c:pt>
                <c:pt idx="1001">
                  <c:v>2.3648084119708432E-3</c:v>
                </c:pt>
                <c:pt idx="1002">
                  <c:v>2.3598374373251011E-3</c:v>
                </c:pt>
                <c:pt idx="1003">
                  <c:v>2.3548769716030872E-3</c:v>
                </c:pt>
                <c:pt idx="1004">
                  <c:v>2.3499270169051603E-3</c:v>
                </c:pt>
                <c:pt idx="1005">
                  <c:v>2.3449875751168597E-3</c:v>
                </c:pt>
                <c:pt idx="1006">
                  <c:v>2.3400586479107241E-3</c:v>
                </c:pt>
                <c:pt idx="1007">
                  <c:v>2.335140236748101E-3</c:v>
                </c:pt>
                <c:pt idx="1008">
                  <c:v>2.3302323428809409E-3</c:v>
                </c:pt>
                <c:pt idx="1009">
                  <c:v>2.325334967353581E-3</c:v>
                </c:pt>
                <c:pt idx="1010">
                  <c:v>2.3204481110045191E-3</c:v>
                </c:pt>
                <c:pt idx="1011">
                  <c:v>2.3155717744681751E-3</c:v>
                </c:pt>
                <c:pt idx="1012">
                  <c:v>2.3107059581766419E-3</c:v>
                </c:pt>
                <c:pt idx="1013">
                  <c:v>2.3058506623614204E-3</c:v>
                </c:pt>
                <c:pt idx="1014">
                  <c:v>2.3010058870551486E-3</c:v>
                </c:pt>
                <c:pt idx="1015">
                  <c:v>2.2961716320933205E-3</c:v>
                </c:pt>
                <c:pt idx="1016">
                  <c:v>2.291347897115987E-3</c:v>
                </c:pt>
                <c:pt idx="1017">
                  <c:v>2.2865346815694526E-3</c:v>
                </c:pt>
                <c:pt idx="1018">
                  <c:v>2.2817319847079575E-3</c:v>
                </c:pt>
                <c:pt idx="1019">
                  <c:v>2.2769398055953499E-3</c:v>
                </c:pt>
                <c:pt idx="1020">
                  <c:v>2.2721581431067437E-3</c:v>
                </c:pt>
                <c:pt idx="1021">
                  <c:v>2.2673869959301757E-3</c:v>
                </c:pt>
                <c:pt idx="1022">
                  <c:v>2.2626263625682391E-3</c:v>
                </c:pt>
                <c:pt idx="1023">
                  <c:v>2.2578762413397158E-3</c:v>
                </c:pt>
                <c:pt idx="1024">
                  <c:v>2.2531366303811936E-3</c:v>
                </c:pt>
                <c:pt idx="1025">
                  <c:v>2.2484075276486735E-3</c:v>
                </c:pt>
                <c:pt idx="1026">
                  <c:v>2.243688930919167E-3</c:v>
                </c:pt>
                <c:pt idx="1027">
                  <c:v>2.2389808377922833E-3</c:v>
                </c:pt>
                <c:pt idx="1028">
                  <c:v>2.2342832456918068E-3</c:v>
                </c:pt>
                <c:pt idx="1029">
                  <c:v>2.2295961518672609E-3</c:v>
                </c:pt>
                <c:pt idx="1030">
                  <c:v>2.2249195533954659E-3</c:v>
                </c:pt>
                <c:pt idx="1031">
                  <c:v>2.2202534471820832E-3</c:v>
                </c:pt>
                <c:pt idx="1032">
                  <c:v>2.2155978299631504E-3</c:v>
                </c:pt>
                <c:pt idx="1033">
                  <c:v>2.2109526983066087E-3</c:v>
                </c:pt>
                <c:pt idx="1034">
                  <c:v>2.2063180486138162E-3</c:v>
                </c:pt>
                <c:pt idx="1035">
                  <c:v>2.2016938771210561E-3</c:v>
                </c:pt>
                <c:pt idx="1036">
                  <c:v>2.1970801799010291E-3</c:v>
                </c:pt>
                <c:pt idx="1037">
                  <c:v>2.19247695286434E-3</c:v>
                </c:pt>
                <c:pt idx="1038">
                  <c:v>2.1878841917609749E-3</c:v>
                </c:pt>
                <c:pt idx="1039">
                  <c:v>2.1833018921817663E-3</c:v>
                </c:pt>
                <c:pt idx="1040">
                  <c:v>2.1787300495598487E-3</c:v>
                </c:pt>
                <c:pt idx="1041">
                  <c:v>2.1741686591721077E-3</c:v>
                </c:pt>
                <c:pt idx="1042">
                  <c:v>2.1696177161406147E-3</c:v>
                </c:pt>
                <c:pt idx="1043">
                  <c:v>2.1650772154340578E-3</c:v>
                </c:pt>
                <c:pt idx="1044">
                  <c:v>2.1605471518691549E-3</c:v>
                </c:pt>
                <c:pt idx="1045">
                  <c:v>2.1560275201120689E-3</c:v>
                </c:pt>
                <c:pt idx="1046">
                  <c:v>2.1515183146798033E-3</c:v>
                </c:pt>
                <c:pt idx="1047">
                  <c:v>2.1470195299415932E-3</c:v>
                </c:pt>
                <c:pt idx="1048">
                  <c:v>2.1425311601202882E-3</c:v>
                </c:pt>
                <c:pt idx="1049">
                  <c:v>2.1380531992937191E-3</c:v>
                </c:pt>
                <c:pt idx="1050">
                  <c:v>2.1335856413960668E-3</c:v>
                </c:pt>
                <c:pt idx="1051">
                  <c:v>2.1291284802192134E-3</c:v>
                </c:pt>
                <c:pt idx="1052">
                  <c:v>2.124681709414085E-3</c:v>
                </c:pt>
                <c:pt idx="1053">
                  <c:v>2.1202453224919903E-3</c:v>
                </c:pt>
                <c:pt idx="1054">
                  <c:v>2.1158193128259467E-3</c:v>
                </c:pt>
                <c:pt idx="1055">
                  <c:v>2.1114036736519944E-3</c:v>
                </c:pt>
                <c:pt idx="1056">
                  <c:v>2.1069983980705124E-3</c:v>
                </c:pt>
                <c:pt idx="1057">
                  <c:v>2.1026034790475132E-3</c:v>
                </c:pt>
                <c:pt idx="1058">
                  <c:v>2.0982189094159351E-3</c:v>
                </c:pt>
                <c:pt idx="1059">
                  <c:v>2.0938446818769283E-3</c:v>
                </c:pt>
                <c:pt idx="1060">
                  <c:v>2.0894807890011265E-3</c:v>
                </c:pt>
                <c:pt idx="1061">
                  <c:v>2.0851272232299107E-3</c:v>
                </c:pt>
                <c:pt idx="1062">
                  <c:v>2.0807839768766717E-3</c:v>
                </c:pt>
                <c:pt idx="1063">
                  <c:v>2.0764510421280562E-3</c:v>
                </c:pt>
                <c:pt idx="1064">
                  <c:v>2.0721284110452047E-3</c:v>
                </c:pt>
                <c:pt idx="1065">
                  <c:v>2.0678160755649897E-3</c:v>
                </c:pt>
                <c:pt idx="1066">
                  <c:v>2.0635140275012311E-3</c:v>
                </c:pt>
                <c:pt idx="1067">
                  <c:v>2.0592222585459198E-3</c:v>
                </c:pt>
                <c:pt idx="1068">
                  <c:v>2.0549407602704194E-3</c:v>
                </c:pt>
                <c:pt idx="1069">
                  <c:v>2.0506695241266676E-3</c:v>
                </c:pt>
                <c:pt idx="1070">
                  <c:v>2.0464085414483666E-3</c:v>
                </c:pt>
                <c:pt idx="1071">
                  <c:v>2.0421578034521665E-3</c:v>
                </c:pt>
                <c:pt idx="1072">
                  <c:v>2.0379173012388405E-3</c:v>
                </c:pt>
                <c:pt idx="1073">
                  <c:v>2.033687025794447E-3</c:v>
                </c:pt>
                <c:pt idx="1074">
                  <c:v>2.0294669679914979E-3</c:v>
                </c:pt>
                <c:pt idx="1075">
                  <c:v>2.0252571185901012E-3</c:v>
                </c:pt>
                <c:pt idx="1076">
                  <c:v>2.0210574682391087E-3</c:v>
                </c:pt>
                <c:pt idx="1077">
                  <c:v>2.0168680074772491E-3</c:v>
                </c:pt>
                <c:pt idx="1078">
                  <c:v>2.0126887267342569E-3</c:v>
                </c:pt>
                <c:pt idx="1079">
                  <c:v>2.007924858794342E-3</c:v>
                </c:pt>
                <c:pt idx="1080">
                  <c:v>2.003767359650938E-3</c:v>
                </c:pt>
                <c:pt idx="1081">
                  <c:v>1.9996200097513045E-3</c:v>
                </c:pt>
                <c:pt idx="1082">
                  <c:v>1.9954827990854738E-3</c:v>
                </c:pt>
                <c:pt idx="1083">
                  <c:v>1.9913557175401642E-3</c:v>
                </c:pt>
                <c:pt idx="1084">
                  <c:v>1.9872387548998602E-3</c:v>
                </c:pt>
                <c:pt idx="1085">
                  <c:v>1.9831319008478845E-3</c:v>
                </c:pt>
                <c:pt idx="1086">
                  <c:v>1.9790351449674678E-3</c:v>
                </c:pt>
                <c:pt idx="1087">
                  <c:v>1.9749484767428039E-3</c:v>
                </c:pt>
                <c:pt idx="1088">
                  <c:v>1.9708718855601035E-3</c:v>
                </c:pt>
                <c:pt idx="1089">
                  <c:v>1.9668053607086399E-3</c:v>
                </c:pt>
                <c:pt idx="1090">
                  <c:v>1.9627488913817838E-3</c:v>
                </c:pt>
                <c:pt idx="1091">
                  <c:v>1.9587024666780353E-3</c:v>
                </c:pt>
                <c:pt idx="1092">
                  <c:v>1.9546660756020445E-3</c:v>
                </c:pt>
                <c:pt idx="1093">
                  <c:v>1.9506397070656318E-3</c:v>
                </c:pt>
                <c:pt idx="1094">
                  <c:v>1.9466233498887909E-3</c:v>
                </c:pt>
                <c:pt idx="1095">
                  <c:v>1.9426169928006961E-3</c:v>
                </c:pt>
                <c:pt idx="1096">
                  <c:v>1.9386206244406943E-3</c:v>
                </c:pt>
                <c:pt idx="1097">
                  <c:v>1.934634233359293E-3</c:v>
                </c:pt>
                <c:pt idx="1098">
                  <c:v>1.9306578080191443E-3</c:v>
                </c:pt>
                <c:pt idx="1099">
                  <c:v>1.9266913367960159E-3</c:v>
                </c:pt>
                <c:pt idx="1100">
                  <c:v>1.9227348079797592E-3</c:v>
                </c:pt>
                <c:pt idx="1101">
                  <c:v>1.9187882097752721E-3</c:v>
                </c:pt>
                <c:pt idx="1102">
                  <c:v>1.9148515303034513E-3</c:v>
                </c:pt>
                <c:pt idx="1103">
                  <c:v>1.9109247576021408E-3</c:v>
                </c:pt>
                <c:pt idx="1104">
                  <c:v>1.9070078796270718E-3</c:v>
                </c:pt>
                <c:pt idx="1105">
                  <c:v>1.903100884252799E-3</c:v>
                </c:pt>
                <c:pt idx="1106">
                  <c:v>1.8992037592736235E-3</c:v>
                </c:pt>
                <c:pt idx="1107">
                  <c:v>1.8953164924045197E-3</c:v>
                </c:pt>
                <c:pt idx="1108">
                  <c:v>1.8914390712820479E-3</c:v>
                </c:pt>
                <c:pt idx="1109">
                  <c:v>1.8875714834652607E-3</c:v>
                </c:pt>
                <c:pt idx="1110">
                  <c:v>1.8837137164366075E-3</c:v>
                </c:pt>
                <c:pt idx="1111">
                  <c:v>1.8798657576028282E-3</c:v>
                </c:pt>
                <c:pt idx="1112">
                  <c:v>1.8760275942958432E-3</c:v>
                </c:pt>
                <c:pt idx="1113">
                  <c:v>1.872199213773637E-3</c:v>
                </c:pt>
                <c:pt idx="1114">
                  <c:v>1.8683806032211343E-3</c:v>
                </c:pt>
                <c:pt idx="1115">
                  <c:v>1.8645717497510705E-3</c:v>
                </c:pt>
                <c:pt idx="1116">
                  <c:v>1.8607726404048551E-3</c:v>
                </c:pt>
                <c:pt idx="1117">
                  <c:v>1.8569832621534318E-3</c:v>
                </c:pt>
                <c:pt idx="1118">
                  <c:v>1.8532036018981297E-3</c:v>
                </c:pt>
                <c:pt idx="1119">
                  <c:v>1.8494336464715093E-3</c:v>
                </c:pt>
                <c:pt idx="1120">
                  <c:v>1.8456733826382027E-3</c:v>
                </c:pt>
                <c:pt idx="1121">
                  <c:v>1.8419227970957468E-3</c:v>
                </c:pt>
                <c:pt idx="1122">
                  <c:v>1.8381818764754147E-3</c:v>
                </c:pt>
                <c:pt idx="1123">
                  <c:v>1.8344506073430318E-3</c:v>
                </c:pt>
                <c:pt idx="1124">
                  <c:v>1.8307289761997992E-3</c:v>
                </c:pt>
                <c:pt idx="1125">
                  <c:v>1.8270169694830987E-3</c:v>
                </c:pt>
                <c:pt idx="1126">
                  <c:v>1.8233145735673017E-3</c:v>
                </c:pt>
                <c:pt idx="1127">
                  <c:v>1.819621774764565E-3</c:v>
                </c:pt>
                <c:pt idx="1128">
                  <c:v>1.8159385593256253E-3</c:v>
                </c:pt>
                <c:pt idx="1129">
                  <c:v>1.8122649134405854E-3</c:v>
                </c:pt>
                <c:pt idx="1130">
                  <c:v>1.8086008232396996E-3</c:v>
                </c:pt>
                <c:pt idx="1131">
                  <c:v>1.8044249745487297E-3</c:v>
                </c:pt>
                <c:pt idx="1132">
                  <c:v>1.8007813138359564E-3</c:v>
                </c:pt>
                <c:pt idx="1133">
                  <c:v>1.7971471648356909E-3</c:v>
                </c:pt>
                <c:pt idx="1134">
                  <c:v>1.7935225134384403E-3</c:v>
                </c:pt>
                <c:pt idx="1135">
                  <c:v>1.7899073454787934E-3</c:v>
                </c:pt>
                <c:pt idx="1136">
                  <c:v>1.7863016467361678E-3</c:v>
                </c:pt>
                <c:pt idx="1137">
                  <c:v>1.7827054029355537E-3</c:v>
                </c:pt>
                <c:pt idx="1138">
                  <c:v>1.7791185997482507E-3</c:v>
                </c:pt>
                <c:pt idx="1139">
                  <c:v>1.775541222792598E-3</c:v>
                </c:pt>
                <c:pt idx="1140">
                  <c:v>1.7719732576347018E-3</c:v>
                </c:pt>
                <c:pt idx="1141">
                  <c:v>1.7684146897891584E-3</c:v>
                </c:pt>
                <c:pt idx="1142">
                  <c:v>1.7648655047197656E-3</c:v>
                </c:pt>
                <c:pt idx="1143">
                  <c:v>1.7613256878402377E-3</c:v>
                </c:pt>
                <c:pt idx="1144">
                  <c:v>1.7577952245149053E-3</c:v>
                </c:pt>
                <c:pt idx="1145">
                  <c:v>1.7542741000594218E-3</c:v>
                </c:pt>
                <c:pt idx="1146">
                  <c:v>1.7507622997414546E-3</c:v>
                </c:pt>
                <c:pt idx="1147">
                  <c:v>1.7472598087813753E-3</c:v>
                </c:pt>
                <c:pt idx="1148">
                  <c:v>1.7437666123529452E-3</c:v>
                </c:pt>
                <c:pt idx="1149">
                  <c:v>1.7402826955839963E-3</c:v>
                </c:pt>
                <c:pt idx="1150">
                  <c:v>1.7368080435571031E-3</c:v>
                </c:pt>
                <c:pt idx="1151">
                  <c:v>1.7333426413102546E-3</c:v>
                </c:pt>
                <c:pt idx="1152">
                  <c:v>1.7298864738375199E-3</c:v>
                </c:pt>
                <c:pt idx="1153">
                  <c:v>1.7264395260897058E-3</c:v>
                </c:pt>
                <c:pt idx="1154">
                  <c:v>1.7230017829750126E-3</c:v>
                </c:pt>
                <c:pt idx="1155">
                  <c:v>1.7195732293596873E-3</c:v>
                </c:pt>
                <c:pt idx="1156">
                  <c:v>1.7161538500686632E-3</c:v>
                </c:pt>
                <c:pt idx="1157">
                  <c:v>1.7127436298862062E-3</c:v>
                </c:pt>
                <c:pt idx="1158">
                  <c:v>1.7093425535565474E-3</c:v>
                </c:pt>
                <c:pt idx="1159">
                  <c:v>1.705950605784514E-3</c:v>
                </c:pt>
                <c:pt idx="1160">
                  <c:v>1.7025677712361586E-3</c:v>
                </c:pt>
                <c:pt idx="1161">
                  <c:v>1.6991940345393781E-3</c:v>
                </c:pt>
                <c:pt idx="1162">
                  <c:v>1.6958293802845307E-3</c:v>
                </c:pt>
                <c:pt idx="1163">
                  <c:v>1.69247379302505E-3</c:v>
                </c:pt>
                <c:pt idx="1164">
                  <c:v>1.6891272572780521E-3</c:v>
                </c:pt>
                <c:pt idx="1165">
                  <c:v>1.6857897575249386E-3</c:v>
                </c:pt>
                <c:pt idx="1166">
                  <c:v>1.6824612782119948E-3</c:v>
                </c:pt>
                <c:pt idx="1167">
                  <c:v>1.6791418037509862E-3</c:v>
                </c:pt>
                <c:pt idx="1168">
                  <c:v>1.675831318519744E-3</c:v>
                </c:pt>
                <c:pt idx="1169">
                  <c:v>1.6725298068627557E-3</c:v>
                </c:pt>
                <c:pt idx="1170">
                  <c:v>1.6692372530917416E-3</c:v>
                </c:pt>
                <c:pt idx="1171">
                  <c:v>1.6659536414862326E-3</c:v>
                </c:pt>
                <c:pt idx="1172">
                  <c:v>1.6626789562941432E-3</c:v>
                </c:pt>
                <c:pt idx="1173">
                  <c:v>1.6594131817323382E-3</c:v>
                </c:pt>
                <c:pt idx="1174">
                  <c:v>1.6561563019871963E-3</c:v>
                </c:pt>
                <c:pt idx="1175">
                  <c:v>1.6529083012151685E-3</c:v>
                </c:pt>
                <c:pt idx="1176">
                  <c:v>1.649669163543335E-3</c:v>
                </c:pt>
                <c:pt idx="1177">
                  <c:v>1.6464388730699532E-3</c:v>
                </c:pt>
                <c:pt idx="1178">
                  <c:v>1.6432174138650067E-3</c:v>
                </c:pt>
                <c:pt idx="1179">
                  <c:v>1.6400047699707443E-3</c:v>
                </c:pt>
                <c:pt idx="1180">
                  <c:v>1.6368009254022218E-3</c:v>
                </c:pt>
                <c:pt idx="1181">
                  <c:v>1.6336058641478316E-3</c:v>
                </c:pt>
                <c:pt idx="1182">
                  <c:v>1.6304195701698368E-3</c:v>
                </c:pt>
                <c:pt idx="1183">
                  <c:v>1.6267888061711356E-3</c:v>
                </c:pt>
                <c:pt idx="1184">
                  <c:v>1.6236212450909844E-3</c:v>
                </c:pt>
                <c:pt idx="1185">
                  <c:v>1.6204624007186328E-3</c:v>
                </c:pt>
                <c:pt idx="1186">
                  <c:v>1.6173122569136393E-3</c:v>
                </c:pt>
                <c:pt idx="1187">
                  <c:v>1.6141707975120931E-3</c:v>
                </c:pt>
                <c:pt idx="1188">
                  <c:v>1.6110380063271172E-3</c:v>
                </c:pt>
                <c:pt idx="1189">
                  <c:v>1.6079138671493695E-3</c:v>
                </c:pt>
                <c:pt idx="1190">
                  <c:v>1.6047983637475409E-3</c:v>
                </c:pt>
                <c:pt idx="1191">
                  <c:v>1.6016914798688486E-3</c:v>
                </c:pt>
                <c:pt idx="1192">
                  <c:v>1.5985931992395256E-3</c:v>
                </c:pt>
                <c:pt idx="1193">
                  <c:v>1.5955035055653069E-3</c:v>
                </c:pt>
                <c:pt idx="1194">
                  <c:v>1.5924223825319102E-3</c:v>
                </c:pt>
                <c:pt idx="1195">
                  <c:v>1.5893498138055129E-3</c:v>
                </c:pt>
                <c:pt idx="1196">
                  <c:v>1.5862857830332298E-3</c:v>
                </c:pt>
                <c:pt idx="1197">
                  <c:v>1.5832302738435818E-3</c:v>
                </c:pt>
                <c:pt idx="1198">
                  <c:v>1.5784459370506787E-3</c:v>
                </c:pt>
                <c:pt idx="1199">
                  <c:v>1.5754122652013676E-3</c:v>
                </c:pt>
                <c:pt idx="1200">
                  <c:v>1.5723870563203782E-3</c:v>
                </c:pt>
                <c:pt idx="1201">
                  <c:v>1.56937029395712E-3</c:v>
                </c:pt>
                <c:pt idx="1202">
                  <c:v>1.5663619616449638E-3</c:v>
                </c:pt>
                <c:pt idx="1203">
                  <c:v>1.5633620429016872E-3</c:v>
                </c:pt>
                <c:pt idx="1204">
                  <c:v>1.5603705212299196E-3</c:v>
                </c:pt>
                <c:pt idx="1205">
                  <c:v>1.5573873801175775E-3</c:v>
                </c:pt>
                <c:pt idx="1206">
                  <c:v>1.5544126030383053E-3</c:v>
                </c:pt>
                <c:pt idx="1207">
                  <c:v>1.5514461734519049E-3</c:v>
                </c:pt>
                <c:pt idx="1208">
                  <c:v>1.548488074804765E-3</c:v>
                </c:pt>
                <c:pt idx="1209">
                  <c:v>1.5455382905302886E-3</c:v>
                </c:pt>
                <c:pt idx="1210">
                  <c:v>1.5425968040493122E-3</c:v>
                </c:pt>
                <c:pt idx="1211">
                  <c:v>1.5396635987705255E-3</c:v>
                </c:pt>
                <c:pt idx="1212">
                  <c:v>1.5367386580908888E-3</c:v>
                </c:pt>
                <c:pt idx="1213">
                  <c:v>1.5338219653960416E-3</c:v>
                </c:pt>
                <c:pt idx="1214">
                  <c:v>1.5309135040607147E-3</c:v>
                </c:pt>
                <c:pt idx="1215">
                  <c:v>1.528013257449132E-3</c:v>
                </c:pt>
                <c:pt idx="1216">
                  <c:v>1.5251212089154155E-3</c:v>
                </c:pt>
                <c:pt idx="1217">
                  <c:v>1.5222373418039815E-3</c:v>
                </c:pt>
                <c:pt idx="1218">
                  <c:v>1.5193616394499376E-3</c:v>
                </c:pt>
                <c:pt idx="1219">
                  <c:v>1.5164940851794752E-3</c:v>
                </c:pt>
                <c:pt idx="1220">
                  <c:v>1.5136346623102568E-3</c:v>
                </c:pt>
                <c:pt idx="1221">
                  <c:v>1.5107833541518042E-3</c:v>
                </c:pt>
                <c:pt idx="1222">
                  <c:v>1.5079401440058779E-3</c:v>
                </c:pt>
                <c:pt idx="1223">
                  <c:v>1.5051050151668598E-3</c:v>
                </c:pt>
                <c:pt idx="1224">
                  <c:v>1.5022779509221275E-3</c:v>
                </c:pt>
                <c:pt idx="1225">
                  <c:v>1.4994589345524282E-3</c:v>
                </c:pt>
                <c:pt idx="1226">
                  <c:v>1.4966479493322485E-3</c:v>
                </c:pt>
                <c:pt idx="1227">
                  <c:v>1.4938449785301818E-3</c:v>
                </c:pt>
                <c:pt idx="1228">
                  <c:v>1.4910500054092926E-3</c:v>
                </c:pt>
                <c:pt idx="1229">
                  <c:v>1.4882630132274752E-3</c:v>
                </c:pt>
                <c:pt idx="1230">
                  <c:v>1.4854839852378146E-3</c:v>
                </c:pt>
                <c:pt idx="1231">
                  <c:v>1.4827129046889403E-3</c:v>
                </c:pt>
                <c:pt idx="1232">
                  <c:v>1.4799497548253771E-3</c:v>
                </c:pt>
                <c:pt idx="1233">
                  <c:v>1.4771945188878964E-3</c:v>
                </c:pt>
                <c:pt idx="1234">
                  <c:v>1.4744471801138585E-3</c:v>
                </c:pt>
                <c:pt idx="1235">
                  <c:v>1.4717077217375602E-3</c:v>
                </c:pt>
                <c:pt idx="1236">
                  <c:v>1.4689761269905716E-3</c:v>
                </c:pt>
                <c:pt idx="1237">
                  <c:v>1.4662523791020752E-3</c:v>
                </c:pt>
                <c:pt idx="1238">
                  <c:v>1.4635364612991995E-3</c:v>
                </c:pt>
                <c:pt idx="1239">
                  <c:v>1.4608283568073508E-3</c:v>
                </c:pt>
                <c:pt idx="1240">
                  <c:v>1.4581280488505414E-3</c:v>
                </c:pt>
                <c:pt idx="1241">
                  <c:v>1.4554355206517172E-3</c:v>
                </c:pt>
                <c:pt idx="1242">
                  <c:v>1.4527507554330796E-3</c:v>
                </c:pt>
                <c:pt idx="1243">
                  <c:v>1.4500737364164056E-3</c:v>
                </c:pt>
                <c:pt idx="1244">
                  <c:v>1.4474044468233663E-3</c:v>
                </c:pt>
                <c:pt idx="1245">
                  <c:v>1.4447428698758408E-3</c:v>
                </c:pt>
                <c:pt idx="1246">
                  <c:v>1.4420889887962296E-3</c:v>
                </c:pt>
                <c:pt idx="1247">
                  <c:v>1.4394427868077632E-3</c:v>
                </c:pt>
                <c:pt idx="1248">
                  <c:v>1.4368042471348086E-3</c:v>
                </c:pt>
                <c:pt idx="1249">
                  <c:v>1.434173353003175E-3</c:v>
                </c:pt>
                <c:pt idx="1250">
                  <c:v>1.4315500876404125E-3</c:v>
                </c:pt>
                <c:pt idx="1251">
                  <c:v>1.4289344342761144E-3</c:v>
                </c:pt>
                <c:pt idx="1252">
                  <c:v>1.4263263761422093E-3</c:v>
                </c:pt>
                <c:pt idx="1253">
                  <c:v>1.4237258964732592E-3</c:v>
                </c:pt>
                <c:pt idx="1254">
                  <c:v>1.4211329785067455E-3</c:v>
                </c:pt>
                <c:pt idx="1255">
                  <c:v>1.4185476054833634E-3</c:v>
                </c:pt>
                <c:pt idx="1256">
                  <c:v>1.4159697606473025E-3</c:v>
                </c:pt>
                <c:pt idx="1257">
                  <c:v>1.4133994272465323E-3</c:v>
                </c:pt>
                <c:pt idx="1258">
                  <c:v>1.4108365885330833E-3</c:v>
                </c:pt>
                <c:pt idx="1259">
                  <c:v>1.4082812277633246E-3</c:v>
                </c:pt>
                <c:pt idx="1260">
                  <c:v>1.4057333281982413E-3</c:v>
                </c:pt>
                <c:pt idx="1261">
                  <c:v>1.4031928731037045E-3</c:v>
                </c:pt>
                <c:pt idx="1262">
                  <c:v>1.4006598457507477E-3</c:v>
                </c:pt>
                <c:pt idx="1263">
                  <c:v>1.3981342294158289E-3</c:v>
                </c:pt>
                <c:pt idx="1264">
                  <c:v>1.3956160073811011E-3</c:v>
                </c:pt>
                <c:pt idx="1265">
                  <c:v>1.3931051629346757E-3</c:v>
                </c:pt>
                <c:pt idx="1266">
                  <c:v>1.3906016793708807E-3</c:v>
                </c:pt>
                <c:pt idx="1267">
                  <c:v>1.3881055399905242E-3</c:v>
                </c:pt>
                <c:pt idx="1268">
                  <c:v>1.385616728101147E-3</c:v>
                </c:pt>
                <c:pt idx="1269">
                  <c:v>1.383135227017278E-3</c:v>
                </c:pt>
                <c:pt idx="1270">
                  <c:v>1.3806610200606867E-3</c:v>
                </c:pt>
                <c:pt idx="1271">
                  <c:v>1.3781940905606342E-3</c:v>
                </c:pt>
                <c:pt idx="1272">
                  <c:v>1.3757344218541156E-3</c:v>
                </c:pt>
                <c:pt idx="1273">
                  <c:v>1.3732819972861118E-3</c:v>
                </c:pt>
                <c:pt idx="1274">
                  <c:v>1.3708368002098258E-3</c:v>
                </c:pt>
                <c:pt idx="1275">
                  <c:v>1.3683988139869265E-3</c:v>
                </c:pt>
                <c:pt idx="1276">
                  <c:v>1.3659680219877887E-3</c:v>
                </c:pt>
                <c:pt idx="1277">
                  <c:v>1.3635444075917242E-3</c:v>
                </c:pt>
                <c:pt idx="1278">
                  <c:v>1.3611279541872203E-3</c:v>
                </c:pt>
                <c:pt idx="1279">
                  <c:v>1.3587186451721675E-3</c:v>
                </c:pt>
                <c:pt idx="1280">
                  <c:v>1.3563164639540945E-3</c:v>
                </c:pt>
                <c:pt idx="1281">
                  <c:v>1.3539213939503876E-3</c:v>
                </c:pt>
                <c:pt idx="1282">
                  <c:v>1.3515334185885239E-3</c:v>
                </c:pt>
                <c:pt idx="1283">
                  <c:v>1.3491525213062887E-3</c:v>
                </c:pt>
                <c:pt idx="1284">
                  <c:v>1.3467786855519991E-3</c:v>
                </c:pt>
                <c:pt idx="1285">
                  <c:v>1.3444118947847231E-3</c:v>
                </c:pt>
                <c:pt idx="1286">
                  <c:v>1.3420521324744934E-3</c:v>
                </c:pt>
                <c:pt idx="1287">
                  <c:v>1.3396993821025256E-3</c:v>
                </c:pt>
                <c:pt idx="1288">
                  <c:v>1.3373536271614275E-3</c:v>
                </c:pt>
                <c:pt idx="1289">
                  <c:v>1.3350148511554138E-3</c:v>
                </c:pt>
                <c:pt idx="1290">
                  <c:v>1.3326830376005094E-3</c:v>
                </c:pt>
                <c:pt idx="1291">
                  <c:v>1.330358170024761E-3</c:v>
                </c:pt>
                <c:pt idx="1292">
                  <c:v>1.3280402319684377E-3</c:v>
                </c:pt>
                <c:pt idx="1293">
                  <c:v>1.3257292069842345E-3</c:v>
                </c:pt>
                <c:pt idx="1294">
                  <c:v>1.3234250786374753E-3</c:v>
                </c:pt>
                <c:pt idx="1295">
                  <c:v>1.3211278305063072E-3</c:v>
                </c:pt>
                <c:pt idx="1296">
                  <c:v>1.3188374461819007E-3</c:v>
                </c:pt>
                <c:pt idx="1297">
                  <c:v>1.3165539092686415E-3</c:v>
                </c:pt>
                <c:pt idx="1298">
                  <c:v>1.3142772033843263E-3</c:v>
                </c:pt>
                <c:pt idx="1299">
                  <c:v>1.3120073121603497E-3</c:v>
                </c:pt>
                <c:pt idx="1300">
                  <c:v>1.3097442192418975E-3</c:v>
                </c:pt>
                <c:pt idx="1301">
                  <c:v>1.3074879082881296E-3</c:v>
                </c:pt>
                <c:pt idx="1302">
                  <c:v>1.3052383629723681E-3</c:v>
                </c:pt>
                <c:pt idx="1303">
                  <c:v>1.3029955669822799E-3</c:v>
                </c:pt>
                <c:pt idx="1304">
                  <c:v>1.3007595040200554E-3</c:v>
                </c:pt>
                <c:pt idx="1305">
                  <c:v>1.2985301578025926E-3</c:v>
                </c:pt>
                <c:pt idx="1306">
                  <c:v>1.2963075120616711E-3</c:v>
                </c:pt>
                <c:pt idx="1307">
                  <c:v>1.2940915505441309E-3</c:v>
                </c:pt>
                <c:pt idx="1308">
                  <c:v>1.2918822570120439E-3</c:v>
                </c:pt>
                <c:pt idx="1309">
                  <c:v>1.2896796152428885E-3</c:v>
                </c:pt>
                <c:pt idx="1310">
                  <c:v>1.2874836090297176E-3</c:v>
                </c:pt>
                <c:pt idx="1311">
                  <c:v>1.2852942221813302E-3</c:v>
                </c:pt>
                <c:pt idx="1312">
                  <c:v>1.283111438522438E-3</c:v>
                </c:pt>
                <c:pt idx="1313">
                  <c:v>1.2809352418938274E-3</c:v>
                </c:pt>
                <c:pt idx="1314">
                  <c:v>1.2787656161525286E-3</c:v>
                </c:pt>
                <c:pt idx="1315">
                  <c:v>1.2766025451719717E-3</c:v>
                </c:pt>
                <c:pt idx="1316">
                  <c:v>1.2744460128421516E-3</c:v>
                </c:pt>
                <c:pt idx="1317">
                  <c:v>1.2722960030697832E-3</c:v>
                </c:pt>
                <c:pt idx="1318">
                  <c:v>1.2701524997784613E-3</c:v>
                </c:pt>
                <c:pt idx="1319">
                  <c:v>1.2680154869088114E-3</c:v>
                </c:pt>
                <c:pt idx="1320">
                  <c:v>1.265884948418648E-3</c:v>
                </c:pt>
                <c:pt idx="1321">
                  <c:v>1.2637608682831234E-3</c:v>
                </c:pt>
                <c:pt idx="1322">
                  <c:v>1.2616432304948773E-3</c:v>
                </c:pt>
                <c:pt idx="1323">
                  <c:v>1.2595320190641893E-3</c:v>
                </c:pt>
                <c:pt idx="1324">
                  <c:v>1.2574272180191199E-3</c:v>
                </c:pt>
                <c:pt idx="1325">
                  <c:v>1.2553288114056625E-3</c:v>
                </c:pt>
                <c:pt idx="1326">
                  <c:v>1.2532367832878812E-3</c:v>
                </c:pt>
                <c:pt idx="1327">
                  <c:v>1.2511511177480572E-3</c:v>
                </c:pt>
                <c:pt idx="1328">
                  <c:v>1.2490717988868265E-3</c:v>
                </c:pt>
                <c:pt idx="1329">
                  <c:v>1.2469988108233219E-3</c:v>
                </c:pt>
                <c:pt idx="1330">
                  <c:v>1.2449321376953068E-3</c:v>
                </c:pt>
                <c:pt idx="1331">
                  <c:v>1.242871763659315E-3</c:v>
                </c:pt>
                <c:pt idx="1332">
                  <c:v>1.2408176728907834E-3</c:v>
                </c:pt>
                <c:pt idx="1333">
                  <c:v>1.2387698495841819E-3</c:v>
                </c:pt>
                <c:pt idx="1334">
                  <c:v>1.2367282779531526E-3</c:v>
                </c:pt>
                <c:pt idx="1335">
                  <c:v>1.2346929422306309E-3</c:v>
                </c:pt>
                <c:pt idx="1336">
                  <c:v>1.2326638266689795E-3</c:v>
                </c:pt>
                <c:pt idx="1337">
                  <c:v>1.2306409155401145E-3</c:v>
                </c:pt>
                <c:pt idx="1338">
                  <c:v>1.2286241931356288E-3</c:v>
                </c:pt>
                <c:pt idx="1339">
                  <c:v>1.2266136437669192E-3</c:v>
                </c:pt>
                <c:pt idx="1340">
                  <c:v>1.2246092517653063E-3</c:v>
                </c:pt>
                <c:pt idx="1341">
                  <c:v>1.2226110014821583E-3</c:v>
                </c:pt>
                <c:pt idx="1342">
                  <c:v>1.220618877289007E-3</c:v>
                </c:pt>
                <c:pt idx="1343">
                  <c:v>1.2186328635776702E-3</c:v>
                </c:pt>
                <c:pt idx="1344">
                  <c:v>1.2166529447603671E-3</c:v>
                </c:pt>
                <c:pt idx="1345">
                  <c:v>1.2146791052698325E-3</c:v>
                </c:pt>
                <c:pt idx="1346">
                  <c:v>1.2127113295594331E-3</c:v>
                </c:pt>
                <c:pt idx="1347">
                  <c:v>1.2107496021032797E-3</c:v>
                </c:pt>
                <c:pt idx="1348">
                  <c:v>1.2087939073963363E-3</c:v>
                </c:pt>
                <c:pt idx="1349">
                  <c:v>1.2068442299545353E-3</c:v>
                </c:pt>
                <c:pt idx="1350">
                  <c:v>1.2049005543148805E-3</c:v>
                </c:pt>
                <c:pt idx="1351">
                  <c:v>1.2029628650355594E-3</c:v>
                </c:pt>
                <c:pt idx="1352">
                  <c:v>1.2010311466960453E-3</c:v>
                </c:pt>
                <c:pt idx="1353">
                  <c:v>1.199105383897205E-3</c:v>
                </c:pt>
                <c:pt idx="1354">
                  <c:v>1.197185561261401E-3</c:v>
                </c:pt>
                <c:pt idx="1355">
                  <c:v>1.1952716634325922E-3</c:v>
                </c:pt>
                <c:pt idx="1356">
                  <c:v>1.1933636750764403E-3</c:v>
                </c:pt>
                <c:pt idx="1357">
                  <c:v>1.1914615808804011E-3</c:v>
                </c:pt>
                <c:pt idx="1358">
                  <c:v>1.1895653655538308E-3</c:v>
                </c:pt>
                <c:pt idx="1359">
                  <c:v>1.1876750138280785E-3</c:v>
                </c:pt>
                <c:pt idx="1360">
                  <c:v>1.185790510456581E-3</c:v>
                </c:pt>
                <c:pt idx="1361">
                  <c:v>1.1839118402149637E-3</c:v>
                </c:pt>
                <c:pt idx="1362">
                  <c:v>1.1820389879011258E-3</c:v>
                </c:pt>
                <c:pt idx="1363">
                  <c:v>1.1801719383353398E-3</c:v>
                </c:pt>
                <c:pt idx="1364">
                  <c:v>1.1783106763603368E-3</c:v>
                </c:pt>
                <c:pt idx="1365">
                  <c:v>1.1764551868413992E-3</c:v>
                </c:pt>
                <c:pt idx="1366">
                  <c:v>1.174605454666449E-3</c:v>
                </c:pt>
                <c:pt idx="1367">
                  <c:v>1.172761464746134E-3</c:v>
                </c:pt>
                <c:pt idx="1368">
                  <c:v>1.1709232020139159E-3</c:v>
                </c:pt>
                <c:pt idx="1369">
                  <c:v>1.1690906514261524E-3</c:v>
                </c:pt>
                <c:pt idx="1370">
                  <c:v>1.1672637979621846E-3</c:v>
                </c:pt>
                <c:pt idx="1371">
                  <c:v>1.1654426266244158E-3</c:v>
                </c:pt>
                <c:pt idx="1372">
                  <c:v>1.1636271224383962E-3</c:v>
                </c:pt>
                <c:pt idx="1373">
                  <c:v>1.1618172704529019E-3</c:v>
                </c:pt>
                <c:pt idx="1374">
                  <c:v>1.1600130557400143E-3</c:v>
                </c:pt>
                <c:pt idx="1375">
                  <c:v>1.1582144633951984E-3</c:v>
                </c:pt>
                <c:pt idx="1376">
                  <c:v>1.1564214785373802E-3</c:v>
                </c:pt>
                <c:pt idx="1377">
                  <c:v>1.1546340863090201E-3</c:v>
                </c:pt>
                <c:pt idx="1378">
                  <c:v>1.1528522718761928E-3</c:v>
                </c:pt>
                <c:pt idx="1379">
                  <c:v>1.1510760204286564E-3</c:v>
                </c:pt>
                <c:pt idx="1380">
                  <c:v>1.1493053171799266E-3</c:v>
                </c:pt>
                <c:pt idx="1381">
                  <c:v>1.1475401473673493E-3</c:v>
                </c:pt>
                <c:pt idx="1382">
                  <c:v>1.1457804962521695E-3</c:v>
                </c:pt>
                <c:pt idx="1383">
                  <c:v>1.144026349119602E-3</c:v>
                </c:pt>
                <c:pt idx="1384">
                  <c:v>1.142277691278898E-3</c:v>
                </c:pt>
                <c:pt idx="1385">
                  <c:v>1.1405345080634165E-3</c:v>
                </c:pt>
                <c:pt idx="1386">
                  <c:v>1.1387967848306849E-3</c:v>
                </c:pt>
                <c:pt idx="1387">
                  <c:v>1.1370645069624704E-3</c:v>
                </c:pt>
                <c:pt idx="1388">
                  <c:v>1.1353376598648396E-3</c:v>
                </c:pt>
                <c:pt idx="1389">
                  <c:v>1.1336162289682225E-3</c:v>
                </c:pt>
                <c:pt idx="1390">
                  <c:v>1.1319001997274791E-3</c:v>
                </c:pt>
                <c:pt idx="1391">
                  <c:v>1.1299456190988866E-3</c:v>
                </c:pt>
                <c:pt idx="1392">
                  <c:v>1.1282411159704261E-3</c:v>
                </c:pt>
                <c:pt idx="1393">
                  <c:v>1.1265419689442365E-3</c:v>
                </c:pt>
                <c:pt idx="1394">
                  <c:v>1.1248481635770138E-3</c:v>
                </c:pt>
                <c:pt idx="1395">
                  <c:v>1.1231596854501863E-3</c:v>
                </c:pt>
                <c:pt idx="1396">
                  <c:v>1.1214765201699698E-3</c:v>
                </c:pt>
                <c:pt idx="1397">
                  <c:v>1.1197986533674237E-3</c:v>
                </c:pt>
                <c:pt idx="1398">
                  <c:v>1.1181260706985047E-3</c:v>
                </c:pt>
                <c:pt idx="1399">
                  <c:v>1.1164587578441209E-3</c:v>
                </c:pt>
                <c:pt idx="1400">
                  <c:v>1.1147967005101826E-3</c:v>
                </c:pt>
                <c:pt idx="1401">
                  <c:v>1.113139884427658E-3</c:v>
                </c:pt>
                <c:pt idx="1402">
                  <c:v>1.1114882953526194E-3</c:v>
                </c:pt>
                <c:pt idx="1403">
                  <c:v>1.1098419190662952E-3</c:v>
                </c:pt>
                <c:pt idx="1404">
                  <c:v>1.1082007413751192E-3</c:v>
                </c:pt>
                <c:pt idx="1405">
                  <c:v>1.106564748110776E-3</c:v>
                </c:pt>
                <c:pt idx="1406">
                  <c:v>1.104933925130253E-3</c:v>
                </c:pt>
                <c:pt idx="1407">
                  <c:v>1.1033082583158803E-3</c:v>
                </c:pt>
                <c:pt idx="1408">
                  <c:v>1.1016877335753828E-3</c:v>
                </c:pt>
                <c:pt idx="1409">
                  <c:v>1.100072336841918E-3</c:v>
                </c:pt>
                <c:pt idx="1410">
                  <c:v>1.0984620540741251E-3</c:v>
                </c:pt>
                <c:pt idx="1411">
                  <c:v>1.096856871256166E-3</c:v>
                </c:pt>
                <c:pt idx="1412">
                  <c:v>1.0952567743977644E-3</c:v>
                </c:pt>
                <c:pt idx="1413">
                  <c:v>1.0936617495342525E-3</c:v>
                </c:pt>
                <c:pt idx="1414">
                  <c:v>1.0920717827266053E-3</c:v>
                </c:pt>
                <c:pt idx="1415">
                  <c:v>1.0904868600614855E-3</c:v>
                </c:pt>
                <c:pt idx="1416">
                  <c:v>1.0889069676512772E-3</c:v>
                </c:pt>
                <c:pt idx="1417">
                  <c:v>1.0873320916341273E-3</c:v>
                </c:pt>
                <c:pt idx="1418">
                  <c:v>1.0857622181739809E-3</c:v>
                </c:pt>
                <c:pt idx="1419">
                  <c:v>1.0841973334606177E-3</c:v>
                </c:pt>
                <c:pt idx="1420">
                  <c:v>1.0826374237096882E-3</c:v>
                </c:pt>
                <c:pt idx="1421">
                  <c:v>1.0810824751627465E-3</c:v>
                </c:pt>
                <c:pt idx="1422">
                  <c:v>1.0795324740872855E-3</c:v>
                </c:pt>
                <c:pt idx="1423">
                  <c:v>1.0779874067767701E-3</c:v>
                </c:pt>
                <c:pt idx="1424">
                  <c:v>1.0764472595506688E-3</c:v>
                </c:pt>
                <c:pt idx="1425">
                  <c:v>1.0749120187544857E-3</c:v>
                </c:pt>
                <c:pt idx="1426">
                  <c:v>1.0733816707597901E-3</c:v>
                </c:pt>
                <c:pt idx="1427">
                  <c:v>1.0718562019642484E-3</c:v>
                </c:pt>
                <c:pt idx="1428">
                  <c:v>1.0703355987916523E-3</c:v>
                </c:pt>
                <c:pt idx="1429">
                  <c:v>1.0688198476919461E-3</c:v>
                </c:pt>
                <c:pt idx="1430">
                  <c:v>1.0673089351412573E-3</c:v>
                </c:pt>
                <c:pt idx="1431">
                  <c:v>1.0658028476419211E-3</c:v>
                </c:pt>
                <c:pt idx="1432">
                  <c:v>1.0643015717225082E-3</c:v>
                </c:pt>
                <c:pt idx="1433">
                  <c:v>1.0628050939378499E-3</c:v>
                </c:pt>
                <c:pt idx="1434">
                  <c:v>1.0613134008690614E-3</c:v>
                </c:pt>
                <c:pt idx="1435">
                  <c:v>1.0598264791235705E-3</c:v>
                </c:pt>
                <c:pt idx="1436">
                  <c:v>1.0583443153351351E-3</c:v>
                </c:pt>
                <c:pt idx="1437">
                  <c:v>1.0568668961638717E-3</c:v>
                </c:pt>
                <c:pt idx="1438">
                  <c:v>1.0553942082962725E-3</c:v>
                </c:pt>
                <c:pt idx="1439">
                  <c:v>1.0539262384452301E-3</c:v>
                </c:pt>
                <c:pt idx="1440">
                  <c:v>1.0524629733500582E-3</c:v>
                </c:pt>
                <c:pt idx="1441">
                  <c:v>1.0510043997765085E-3</c:v>
                </c:pt>
                <c:pt idx="1442">
                  <c:v>1.0495505045167949E-3</c:v>
                </c:pt>
                <c:pt idx="1443">
                  <c:v>1.0478946215740639E-3</c:v>
                </c:pt>
                <c:pt idx="1444">
                  <c:v>1.0464507069205184E-3</c:v>
                </c:pt>
                <c:pt idx="1445">
                  <c:v>1.0450114292430818E-3</c:v>
                </c:pt>
                <c:pt idx="1446">
                  <c:v>1.0435767754437772E-3</c:v>
                </c:pt>
                <c:pt idx="1447">
                  <c:v>1.0421467324511766E-3</c:v>
                </c:pt>
                <c:pt idx="1448">
                  <c:v>1.0407212872204168E-3</c:v>
                </c:pt>
                <c:pt idx="1449">
                  <c:v>1.0393004267332134E-3</c:v>
                </c:pt>
                <c:pt idx="1450">
                  <c:v>1.0378841379978746E-3</c:v>
                </c:pt>
                <c:pt idx="1451">
                  <c:v>1.0364724080493173E-3</c:v>
                </c:pt>
                <c:pt idx="1452">
                  <c:v>1.0350652239490758E-3</c:v>
                </c:pt>
                <c:pt idx="1453">
                  <c:v>1.0336625727853186E-3</c:v>
                </c:pt>
                <c:pt idx="1454">
                  <c:v>1.0322644416728571E-3</c:v>
                </c:pt>
                <c:pt idx="1455">
                  <c:v>1.0308708177531566E-3</c:v>
                </c:pt>
                <c:pt idx="1456">
                  <c:v>1.0294816881943497E-3</c:v>
                </c:pt>
                <c:pt idx="1457">
                  <c:v>1.028097040191242E-3</c:v>
                </c:pt>
                <c:pt idx="1458">
                  <c:v>1.0267168609653264E-3</c:v>
                </c:pt>
                <c:pt idx="1459">
                  <c:v>1.0253411377647865E-3</c:v>
                </c:pt>
                <c:pt idx="1460">
                  <c:v>1.023969857864509E-3</c:v>
                </c:pt>
                <c:pt idx="1461">
                  <c:v>1.0224081053231775E-3</c:v>
                </c:pt>
                <c:pt idx="1462">
                  <c:v>1.0210463040549436E-3</c:v>
                </c:pt>
                <c:pt idx="1463">
                  <c:v>1.0196889062676719E-3</c:v>
                </c:pt>
                <c:pt idx="1464">
                  <c:v>1.0183358993469441E-3</c:v>
                </c:pt>
                <c:pt idx="1465">
                  <c:v>1.0169872707050769E-3</c:v>
                </c:pt>
                <c:pt idx="1466">
                  <c:v>1.0156430077811255E-3</c:v>
                </c:pt>
                <c:pt idx="1467">
                  <c:v>1.0143030980408901E-3</c:v>
                </c:pt>
                <c:pt idx="1468">
                  <c:v>1.0129675289769176E-3</c:v>
                </c:pt>
                <c:pt idx="1469">
                  <c:v>1.0116362881085054E-3</c:v>
                </c:pt>
                <c:pt idx="1470">
                  <c:v>1.010309362981704E-3</c:v>
                </c:pt>
                <c:pt idx="1471">
                  <c:v>1.0089867411693181E-3</c:v>
                </c:pt>
                <c:pt idx="1472">
                  <c:v>1.0076684102709114E-3</c:v>
                </c:pt>
                <c:pt idx="1473">
                  <c:v>1.0063543579128028E-3</c:v>
                </c:pt>
                <c:pt idx="1474">
                  <c:v>1.0050445717480717E-3</c:v>
                </c:pt>
                <c:pt idx="1475">
                  <c:v>1.0037390394565541E-3</c:v>
                </c:pt>
                <c:pt idx="1476">
                  <c:v>1.0024377487448451E-3</c:v>
                </c:pt>
                <c:pt idx="1477">
                  <c:v>1.0011406873462968E-3</c:v>
                </c:pt>
                <c:pt idx="1478">
                  <c:v>9.9984784302101551E-4</c:v>
                </c:pt>
                <c:pt idx="1479">
                  <c:v>9.9855920355586313E-4</c:v>
                </c:pt>
                <c:pt idx="1480">
                  <c:v>9.9727475676445018E-4</c:v>
                </c:pt>
                <c:pt idx="1481">
                  <c:v>9.9599449048713836E-4</c:v>
                </c:pt>
                <c:pt idx="1482">
                  <c:v>9.9471839259103142E-4</c:v>
                </c:pt>
                <c:pt idx="1483">
                  <c:v>9.9344645096997581E-4</c:v>
                </c:pt>
                <c:pt idx="1484">
                  <c:v>9.9217865354455422E-4</c:v>
                </c:pt>
                <c:pt idx="1485">
                  <c:v>9.909149882620814E-4</c:v>
                </c:pt>
                <c:pt idx="1486">
                  <c:v>9.8965544309659878E-4</c:v>
                </c:pt>
                <c:pt idx="1487">
                  <c:v>9.8840000604886861E-4</c:v>
                </c:pt>
                <c:pt idx="1488">
                  <c:v>9.8714866514636786E-4</c:v>
                </c:pt>
                <c:pt idx="1489">
                  <c:v>9.8590140844328198E-4</c:v>
                </c:pt>
                <c:pt idx="1490">
                  <c:v>9.8465822402049792E-4</c:v>
                </c:pt>
                <c:pt idx="1491">
                  <c:v>9.8341909998559589E-4</c:v>
                </c:pt>
                <c:pt idx="1492">
                  <c:v>9.8218402447284203E-4</c:v>
                </c:pt>
                <c:pt idx="1493">
                  <c:v>9.8095298564318035E-4</c:v>
                </c:pt>
                <c:pt idx="1494">
                  <c:v>9.797259716842234E-4</c:v>
                </c:pt>
                <c:pt idx="1495">
                  <c:v>9.7798005315893714E-4</c:v>
                </c:pt>
                <c:pt idx="1496">
                  <c:v>9.767627648716963E-4</c:v>
                </c:pt>
                <c:pt idx="1497">
                  <c:v>9.7554946115788015E-4</c:v>
                </c:pt>
                <c:pt idx="1498">
                  <c:v>9.743401303230904E-4</c:v>
                </c:pt>
                <c:pt idx="1499">
                  <c:v>9.7313476069954118E-4</c:v>
                </c:pt>
                <c:pt idx="1500">
                  <c:v>9.7193334064604947E-4</c:v>
                </c:pt>
                <c:pt idx="1501">
                  <c:v>9.7073585854802306E-4</c:v>
                </c:pt>
                <c:pt idx="1502">
                  <c:v>9.6954230281744776E-4</c:v>
                </c:pt>
                <c:pt idx="1503">
                  <c:v>9.6835266189287624E-4</c:v>
                </c:pt>
                <c:pt idx="1504">
                  <c:v>9.6716692423941242E-4</c:v>
                </c:pt>
                <c:pt idx="1505">
                  <c:v>9.6598507834870073E-4</c:v>
                </c:pt>
                <c:pt idx="1506">
                  <c:v>9.6480711273891091E-4</c:v>
                </c:pt>
                <c:pt idx="1507">
                  <c:v>9.6363301595472418E-4</c:v>
                </c:pt>
                <c:pt idx="1508">
                  <c:v>9.62462776567319E-4</c:v>
                </c:pt>
                <c:pt idx="1509">
                  <c:v>9.6113006884187245E-4</c:v>
                </c:pt>
                <c:pt idx="1510">
                  <c:v>9.599680569430313E-4</c:v>
                </c:pt>
                <c:pt idx="1511">
                  <c:v>9.5880986669414996E-4</c:v>
                </c:pt>
                <c:pt idx="1512">
                  <c:v>9.5765548677601811E-4</c:v>
                </c:pt>
                <c:pt idx="1513">
                  <c:v>9.5650490589584093E-4</c:v>
                </c:pt>
                <c:pt idx="1514">
                  <c:v>9.5535811278722456E-4</c:v>
                </c:pt>
                <c:pt idx="1515">
                  <c:v>9.542150962101565E-4</c:v>
                </c:pt>
                <c:pt idx="1516">
                  <c:v>9.5307584495099031E-4</c:v>
                </c:pt>
                <c:pt idx="1517">
                  <c:v>9.5194034782242806E-4</c:v>
                </c:pt>
                <c:pt idx="1518">
                  <c:v>9.5080859366349925E-4</c:v>
                </c:pt>
                <c:pt idx="1519">
                  <c:v>9.4968057133954648E-4</c:v>
                </c:pt>
                <c:pt idx="1520">
                  <c:v>9.4855626974220289E-4</c:v>
                </c:pt>
                <c:pt idx="1521">
                  <c:v>9.4743567778937568E-4</c:v>
                </c:pt>
                <c:pt idx="1522">
                  <c:v>9.4631878442522554E-4</c:v>
                </c:pt>
                <c:pt idx="1523">
                  <c:v>9.4520557862014687E-4</c:v>
                </c:pt>
                <c:pt idx="1524">
                  <c:v>9.4409604937074811E-4</c:v>
                </c:pt>
                <c:pt idx="1525">
                  <c:v>9.4299018569983094E-4</c:v>
                </c:pt>
                <c:pt idx="1526">
                  <c:v>9.4188797665637045E-4</c:v>
                </c:pt>
                <c:pt idx="1527">
                  <c:v>9.4078941131549212E-4</c:v>
                </c:pt>
                <c:pt idx="1528">
                  <c:v>9.3969447877845268E-4</c:v>
                </c:pt>
                <c:pt idx="1529">
                  <c:v>9.3860316817261764E-4</c:v>
                </c:pt>
                <c:pt idx="1530">
                  <c:v>9.3751546865143882E-4</c:v>
                </c:pt>
                <c:pt idx="1531">
                  <c:v>9.3643136939443295E-4</c:v>
                </c:pt>
                <c:pt idx="1532">
                  <c:v>9.3535085960715883E-4</c:v>
                </c:pt>
                <c:pt idx="1533">
                  <c:v>9.3427392852119353E-4</c:v>
                </c:pt>
                <c:pt idx="1534">
                  <c:v>9.3320056539411187E-4</c:v>
                </c:pt>
                <c:pt idx="1535">
                  <c:v>9.3213075950945943E-4</c:v>
                </c:pt>
                <c:pt idx="1536">
                  <c:v>9.3106450017673217E-4</c:v>
                </c:pt>
                <c:pt idx="1537">
                  <c:v>9.3000177673135053E-4</c:v>
                </c:pt>
                <c:pt idx="1538">
                  <c:v>9.2894257853463587E-4</c:v>
                </c:pt>
                <c:pt idx="1539">
                  <c:v>9.2788689497378567E-4</c:v>
                </c:pt>
                <c:pt idx="1540">
                  <c:v>9.2683471546184826E-4</c:v>
                </c:pt>
                <c:pt idx="1541">
                  <c:v>9.2578602943769973E-4</c:v>
                </c:pt>
                <c:pt idx="1542">
                  <c:v>9.2474082636601583E-4</c:v>
                </c:pt>
                <c:pt idx="1543">
                  <c:v>9.2369909573724891E-4</c:v>
                </c:pt>
                <c:pt idx="1544">
                  <c:v>9.226608270675998E-4</c:v>
                </c:pt>
                <c:pt idx="1545">
                  <c:v>9.2162600989899334E-4</c:v>
                </c:pt>
                <c:pt idx="1546">
                  <c:v>9.2059463379905236E-4</c:v>
                </c:pt>
                <c:pt idx="1547">
                  <c:v>9.1956668836106826E-4</c:v>
                </c:pt>
                <c:pt idx="1548">
                  <c:v>9.1854216320397795E-4</c:v>
                </c:pt>
                <c:pt idx="1549">
                  <c:v>9.1752104797233349E-4</c:v>
                </c:pt>
                <c:pt idx="1550">
                  <c:v>9.1650333233627649E-4</c:v>
                </c:pt>
                <c:pt idx="1551">
                  <c:v>9.1548900599151047E-4</c:v>
                </c:pt>
                <c:pt idx="1552">
                  <c:v>9.1447805865927214E-4</c:v>
                </c:pt>
                <c:pt idx="1553">
                  <c:v>9.1347048008630382E-4</c:v>
                </c:pt>
                <c:pt idx="1554">
                  <c:v>9.1246626004482488E-4</c:v>
                </c:pt>
                <c:pt idx="1555">
                  <c:v>9.1146538833250458E-4</c:v>
                </c:pt>
                <c:pt idx="1556">
                  <c:v>9.1046785477243044E-4</c:v>
                </c:pt>
                <c:pt idx="1557">
                  <c:v>9.0947364921308157E-4</c:v>
                </c:pt>
                <c:pt idx="1558">
                  <c:v>9.0848276152829914E-4</c:v>
                </c:pt>
                <c:pt idx="1559">
                  <c:v>9.0749518161725609E-4</c:v>
                </c:pt>
                <c:pt idx="1560">
                  <c:v>9.065108994044278E-4</c:v>
                </c:pt>
                <c:pt idx="1561">
                  <c:v>9.0552990483956262E-4</c:v>
                </c:pt>
                <c:pt idx="1562">
                  <c:v>9.0455218789765076E-4</c:v>
                </c:pt>
                <c:pt idx="1563">
                  <c:v>9.0357773857889577E-4</c:v>
                </c:pt>
                <c:pt idx="1564">
                  <c:v>9.0260654690868178E-4</c:v>
                </c:pt>
                <c:pt idx="1565">
                  <c:v>9.0163860293754425E-4</c:v>
                </c:pt>
                <c:pt idx="1566">
                  <c:v>9.0067389674113887E-4</c:v>
                </c:pt>
                <c:pt idx="1567">
                  <c:v>8.9971241842020972E-4</c:v>
                </c:pt>
                <c:pt idx="1568">
                  <c:v>8.9875415810055888E-4</c:v>
                </c:pt>
                <c:pt idx="1569">
                  <c:v>8.9779910593301314E-4</c:v>
                </c:pt>
                <c:pt idx="1570">
                  <c:v>8.9684725209339552E-4</c:v>
                </c:pt>
                <c:pt idx="1571">
                  <c:v>8.9589858678248892E-4</c:v>
                </c:pt>
                <c:pt idx="1572">
                  <c:v>8.9495310022600846E-4</c:v>
                </c:pt>
                <c:pt idx="1573">
                  <c:v>8.940107826745662E-4</c:v>
                </c:pt>
                <c:pt idx="1574">
                  <c:v>8.9307162440363877E-4</c:v>
                </c:pt>
                <c:pt idx="1575">
                  <c:v>8.9213561571353697E-4</c:v>
                </c:pt>
                <c:pt idx="1576">
                  <c:v>8.912027469293696E-4</c:v>
                </c:pt>
                <c:pt idx="1577">
                  <c:v>8.9027300840101395E-4</c:v>
                </c:pt>
                <c:pt idx="1578">
                  <c:v>8.8934639050307926E-4</c:v>
                </c:pt>
                <c:pt idx="1579">
                  <c:v>8.8842288363487538E-4</c:v>
                </c:pt>
                <c:pt idx="1580">
                  <c:v>8.8750247822037896E-4</c:v>
                </c:pt>
                <c:pt idx="1581">
                  <c:v>8.8658516470819897E-4</c:v>
                </c:pt>
                <c:pt idx="1582">
                  <c:v>8.8567093357154328E-4</c:v>
                </c:pt>
                <c:pt idx="1583">
                  <c:v>8.8475977530818434E-4</c:v>
                </c:pt>
                <c:pt idx="1584">
                  <c:v>8.8385168044042553E-4</c:v>
                </c:pt>
                <c:pt idx="1585">
                  <c:v>8.8294663951506581E-4</c:v>
                </c:pt>
                <c:pt idx="1586">
                  <c:v>8.820446431033655E-4</c:v>
                </c:pt>
                <c:pt idx="1587">
                  <c:v>8.8114568180101198E-4</c:v>
                </c:pt>
                <c:pt idx="1588">
                  <c:v>8.8024974622808458E-4</c:v>
                </c:pt>
                <c:pt idx="1589">
                  <c:v>8.7935682702901881E-4</c:v>
                </c:pt>
                <c:pt idx="1590">
                  <c:v>8.784669148725724E-4</c:v>
                </c:pt>
                <c:pt idx="1591">
                  <c:v>8.7758000045178898E-4</c:v>
                </c:pt>
                <c:pt idx="1592">
                  <c:v>8.7669607448396278E-4</c:v>
                </c:pt>
                <c:pt idx="1593">
                  <c:v>8.7581512771060343E-4</c:v>
                </c:pt>
                <c:pt idx="1594">
                  <c:v>8.7493715089739972E-4</c:v>
                </c:pt>
                <c:pt idx="1595">
                  <c:v>8.7406213483418342E-4</c:v>
                </c:pt>
                <c:pt idx="1596">
                  <c:v>8.7319007033489419E-4</c:v>
                </c:pt>
                <c:pt idx="1597">
                  <c:v>8.723209482375423E-4</c:v>
                </c:pt>
                <c:pt idx="1598">
                  <c:v>8.7145475940417227E-4</c:v>
                </c:pt>
                <c:pt idx="1599">
                  <c:v>8.7059149472082809E-4</c:v>
                </c:pt>
                <c:pt idx="1600">
                  <c:v>8.6973114509751354E-4</c:v>
                </c:pt>
                <c:pt idx="1601">
                  <c:v>8.6887370146815899E-4</c:v>
                </c:pt>
                <c:pt idx="1602">
                  <c:v>8.6801915479058165E-4</c:v>
                </c:pt>
                <c:pt idx="1603">
                  <c:v>8.6716749604644932E-4</c:v>
                </c:pt>
                <c:pt idx="1604">
                  <c:v>8.6631871624124474E-4</c:v>
                </c:pt>
                <c:pt idx="1605">
                  <c:v>8.6547280640422556E-4</c:v>
                </c:pt>
                <c:pt idx="1606">
                  <c:v>8.6462975758839025E-4</c:v>
                </c:pt>
                <c:pt idx="1607">
                  <c:v>8.6378956087043712E-4</c:v>
                </c:pt>
                <c:pt idx="1608">
                  <c:v>8.6295220735072941E-4</c:v>
                </c:pt>
                <c:pt idx="1609">
                  <c:v>8.6211768815325641E-4</c:v>
                </c:pt>
                <c:pt idx="1610">
                  <c:v>8.6128599442559519E-4</c:v>
                </c:pt>
                <c:pt idx="1611">
                  <c:v>8.604571173388742E-4</c:v>
                </c:pt>
                <c:pt idx="1612">
                  <c:v>8.596310480877325E-4</c:v>
                </c:pt>
                <c:pt idx="1613">
                  <c:v>8.5880777789028491E-4</c:v>
                </c:pt>
                <c:pt idx="1614">
                  <c:v>8.5798729798808055E-4</c:v>
                </c:pt>
                <c:pt idx="1615">
                  <c:v>8.5716959964606627E-4</c:v>
                </c:pt>
                <c:pt idx="1616">
                  <c:v>8.5635467415254795E-4</c:v>
                </c:pt>
                <c:pt idx="1617">
                  <c:v>8.5554251281915123E-4</c:v>
                </c:pt>
                <c:pt idx="1618">
                  <c:v>8.5473310698078305E-4</c:v>
                </c:pt>
                <c:pt idx="1619">
                  <c:v>8.5392644799559317E-4</c:v>
                </c:pt>
                <c:pt idx="1620">
                  <c:v>8.5312252724493466E-4</c:v>
                </c:pt>
                <c:pt idx="1621">
                  <c:v>8.5232133613332524E-4</c:v>
                </c:pt>
                <c:pt idx="1622">
                  <c:v>8.5152286608840798E-4</c:v>
                </c:pt>
                <c:pt idx="1623">
                  <c:v>8.5072710856091223E-4</c:v>
                </c:pt>
                <c:pt idx="1624">
                  <c:v>8.4993405502461399E-4</c:v>
                </c:pt>
                <c:pt idx="1625">
                  <c:v>8.4914369697629689E-4</c:v>
                </c:pt>
                <c:pt idx="1626">
                  <c:v>8.4835602593571265E-4</c:v>
                </c:pt>
                <c:pt idx="1627">
                  <c:v>8.4757103344554048E-4</c:v>
                </c:pt>
                <c:pt idx="1628">
                  <c:v>8.4678871107134949E-4</c:v>
                </c:pt>
                <c:pt idx="1629">
                  <c:v>8.4600905040155684E-4</c:v>
                </c:pt>
                <c:pt idx="1630">
                  <c:v>8.4523204304738902E-4</c:v>
                </c:pt>
                <c:pt idx="1631">
                  <c:v>8.4445768064284163E-4</c:v>
                </c:pt>
                <c:pt idx="1632">
                  <c:v>8.4368595484463906E-4</c:v>
                </c:pt>
                <c:pt idx="1633">
                  <c:v>8.4291685733219545E-4</c:v>
                </c:pt>
                <c:pt idx="1634">
                  <c:v>8.4215037980757271E-4</c:v>
                </c:pt>
                <c:pt idx="1635">
                  <c:v>8.4138651399544252E-4</c:v>
                </c:pt>
                <c:pt idx="1636">
                  <c:v>8.4062525164304343E-4</c:v>
                </c:pt>
                <c:pt idx="1637">
                  <c:v>8.3986658452014364E-4</c:v>
                </c:pt>
                <c:pt idx="1638">
                  <c:v>8.3911050441899692E-4</c:v>
                </c:pt>
                <c:pt idx="1639">
                  <c:v>8.383570031543048E-4</c:v>
                </c:pt>
                <c:pt idx="1640">
                  <c:v>8.3760607256317537E-4</c:v>
                </c:pt>
                <c:pt idx="1641">
                  <c:v>8.368577045050811E-4</c:v>
                </c:pt>
                <c:pt idx="1642">
                  <c:v>8.3611189086182089E-4</c:v>
                </c:pt>
                <c:pt idx="1643">
                  <c:v>8.3536862353747595E-4</c:v>
                </c:pt>
                <c:pt idx="1644">
                  <c:v>8.3462789445837163E-4</c:v>
                </c:pt>
                <c:pt idx="1645">
                  <c:v>8.3388969557303514E-4</c:v>
                </c:pt>
                <c:pt idx="1646">
                  <c:v>8.3315401885215488E-4</c:v>
                </c:pt>
                <c:pt idx="1647">
                  <c:v>8.3242085628853937E-4</c:v>
                </c:pt>
                <c:pt idx="1648">
                  <c:v>8.3169019989707594E-4</c:v>
                </c:pt>
                <c:pt idx="1649">
                  <c:v>8.3096204171468973E-4</c:v>
                </c:pt>
                <c:pt idx="1650">
                  <c:v>8.302363738003026E-4</c:v>
                </c:pt>
                <c:pt idx="1651">
                  <c:v>8.2951318823479151E-4</c:v>
                </c:pt>
                <c:pt idx="1652">
                  <c:v>8.2879247712094742E-4</c:v>
                </c:pt>
                <c:pt idx="1653">
                  <c:v>8.2807423258343346E-4</c:v>
                </c:pt>
                <c:pt idx="1654">
                  <c:v>8.2735844676874422E-4</c:v>
                </c:pt>
                <c:pt idx="1655">
                  <c:v>8.2664511184516365E-4</c:v>
                </c:pt>
                <c:pt idx="1656">
                  <c:v>8.2593422000272324E-4</c:v>
                </c:pt>
                <c:pt idx="1657">
                  <c:v>8.2522576345316176E-4</c:v>
                </c:pt>
                <c:pt idx="1658">
                  <c:v>8.2451973442988183E-4</c:v>
                </c:pt>
                <c:pt idx="1659">
                  <c:v>8.2381612518790963E-4</c:v>
                </c:pt>
                <c:pt idx="1660">
                  <c:v>8.2311492800385248E-4</c:v>
                </c:pt>
                <c:pt idx="1661">
                  <c:v>8.224161351758567E-4</c:v>
                </c:pt>
                <c:pt idx="1662">
                  <c:v>8.2171973902356722E-4</c:v>
                </c:pt>
                <c:pt idx="1663">
                  <c:v>8.2102573188808385E-4</c:v>
                </c:pt>
                <c:pt idx="1664">
                  <c:v>8.2033410613192121E-4</c:v>
                </c:pt>
                <c:pt idx="1665">
                  <c:v>8.1964485413896465E-4</c:v>
                </c:pt>
                <c:pt idx="1666">
                  <c:v>8.1895796831443074E-4</c:v>
                </c:pt>
                <c:pt idx="1667">
                  <c:v>8.182734410848234E-4</c:v>
                </c:pt>
                <c:pt idx="1668">
                  <c:v>8.1759126489789203E-4</c:v>
                </c:pt>
                <c:pt idx="1669">
                  <c:v>8.1681450413788987E-4</c:v>
                </c:pt>
                <c:pt idx="1670">
                  <c:v>8.1613734056704883E-4</c:v>
                </c:pt>
                <c:pt idx="1671">
                  <c:v>8.1546250444108567E-4</c:v>
                </c:pt>
                <c:pt idx="1672">
                  <c:v>8.1478998829532005E-4</c:v>
                </c:pt>
                <c:pt idx="1673">
                  <c:v>8.141197846861009E-4</c:v>
                </c:pt>
                <c:pt idx="1674">
                  <c:v>8.1345188619076354E-4</c:v>
                </c:pt>
                <c:pt idx="1675">
                  <c:v>8.1278628540758821E-4</c:v>
                </c:pt>
                <c:pt idx="1676">
                  <c:v>8.1212297495575738E-4</c:v>
                </c:pt>
                <c:pt idx="1677">
                  <c:v>8.114619474753127E-4</c:v>
                </c:pt>
                <c:pt idx="1678">
                  <c:v>8.1080319562711468E-4</c:v>
                </c:pt>
                <c:pt idx="1679">
                  <c:v>8.1014671209279757E-4</c:v>
                </c:pt>
                <c:pt idx="1680">
                  <c:v>8.0949248957472937E-4</c:v>
                </c:pt>
                <c:pt idx="1681">
                  <c:v>8.0884052079596821E-4</c:v>
                </c:pt>
                <c:pt idx="1682">
                  <c:v>8.0819079850021937E-4</c:v>
                </c:pt>
                <c:pt idx="1683">
                  <c:v>8.0754331545179465E-4</c:v>
                </c:pt>
                <c:pt idx="1684">
                  <c:v>8.0689806443556779E-4</c:v>
                </c:pt>
                <c:pt idx="1685">
                  <c:v>8.0625503825693394E-4</c:v>
                </c:pt>
                <c:pt idx="1686">
                  <c:v>8.0561422974176474E-4</c:v>
                </c:pt>
                <c:pt idx="1687">
                  <c:v>8.0497563173636893E-4</c:v>
                </c:pt>
                <c:pt idx="1688">
                  <c:v>8.0433923710744658E-4</c:v>
                </c:pt>
                <c:pt idx="1689">
                  <c:v>8.0370503874204868E-4</c:v>
                </c:pt>
                <c:pt idx="1690">
                  <c:v>8.0307302954753376E-4</c:v>
                </c:pt>
                <c:pt idx="1691">
                  <c:v>8.024432024515255E-4</c:v>
                </c:pt>
                <c:pt idx="1692">
                  <c:v>8.0181555040187002E-4</c:v>
                </c:pt>
                <c:pt idx="1693">
                  <c:v>8.0119006636659312E-4</c:v>
                </c:pt>
                <c:pt idx="1694">
                  <c:v>8.0056674333385785E-4</c:v>
                </c:pt>
                <c:pt idx="1695">
                  <c:v>7.9994557431192206E-4</c:v>
                </c:pt>
                <c:pt idx="1696">
                  <c:v>7.9932655232909538E-4</c:v>
                </c:pt>
                <c:pt idx="1697">
                  <c:v>7.9870967043369683E-4</c:v>
                </c:pt>
                <c:pt idx="1698">
                  <c:v>7.9809492169401197E-4</c:v>
                </c:pt>
                <c:pt idx="1699">
                  <c:v>7.9748229919825034E-4</c:v>
                </c:pt>
                <c:pt idx="1700">
                  <c:v>7.9687179605450302E-4</c:v>
                </c:pt>
                <c:pt idx="1701">
                  <c:v>7.9626340539069938E-4</c:v>
                </c:pt>
                <c:pt idx="1702">
                  <c:v>7.9565712035456514E-4</c:v>
                </c:pt>
                <c:pt idx="1703">
                  <c:v>7.9496679272616003E-4</c:v>
                </c:pt>
                <c:pt idx="1704">
                  <c:v>7.9436499676713084E-4</c:v>
                </c:pt>
                <c:pt idx="1705">
                  <c:v>7.937652850284507E-4</c:v>
                </c:pt>
                <c:pt idx="1706">
                  <c:v>7.9316765073940291E-4</c:v>
                </c:pt>
                <c:pt idx="1707">
                  <c:v>7.9257208714884637E-4</c:v>
                </c:pt>
                <c:pt idx="1708">
                  <c:v>7.9197858752517482E-4</c:v>
                </c:pt>
                <c:pt idx="1709">
                  <c:v>7.9138714515627215E-4</c:v>
                </c:pt>
                <c:pt idx="1710">
                  <c:v>7.9079775334947155E-4</c:v>
                </c:pt>
                <c:pt idx="1711">
                  <c:v>7.9021040543151156E-4</c:v>
                </c:pt>
                <c:pt idx="1712">
                  <c:v>7.8962509474849439E-4</c:v>
                </c:pt>
                <c:pt idx="1713">
                  <c:v>7.8904181466584226E-4</c:v>
                </c:pt>
                <c:pt idx="1714">
                  <c:v>7.8846055856825583E-4</c:v>
                </c:pt>
                <c:pt idx="1715">
                  <c:v>7.8788131985967058E-4</c:v>
                </c:pt>
                <c:pt idx="1716">
                  <c:v>7.8730409196321488E-4</c:v>
                </c:pt>
                <c:pt idx="1717">
                  <c:v>7.8672886832116702E-4</c:v>
                </c:pt>
                <c:pt idx="1718">
                  <c:v>7.8615564239491284E-4</c:v>
                </c:pt>
                <c:pt idx="1719">
                  <c:v>7.855844076649029E-4</c:v>
                </c:pt>
                <c:pt idx="1720">
                  <c:v>7.8501515763060997E-4</c:v>
                </c:pt>
                <c:pt idx="1721">
                  <c:v>7.8444788581048656E-4</c:v>
                </c:pt>
                <c:pt idx="1722">
                  <c:v>7.8388258574192183E-4</c:v>
                </c:pt>
                <c:pt idx="1723">
                  <c:v>7.8331925098120044E-4</c:v>
                </c:pt>
                <c:pt idx="1724">
                  <c:v>7.8275787510345804E-4</c:v>
                </c:pt>
                <c:pt idx="1725">
                  <c:v>7.8219845170264047E-4</c:v>
                </c:pt>
                <c:pt idx="1726">
                  <c:v>7.8164097439146021E-4</c:v>
                </c:pt>
                <c:pt idx="1727">
                  <c:v>7.8108543680135414E-4</c:v>
                </c:pt>
                <c:pt idx="1728">
                  <c:v>7.8053183258244157E-4</c:v>
                </c:pt>
                <c:pt idx="1729">
                  <c:v>7.7998015540348066E-4</c:v>
                </c:pt>
                <c:pt idx="1730">
                  <c:v>7.7943039895182764E-4</c:v>
                </c:pt>
                <c:pt idx="1731">
                  <c:v>7.7888255693339236E-4</c:v>
                </c:pt>
                <c:pt idx="1732">
                  <c:v>7.783366230725981E-4</c:v>
                </c:pt>
                <c:pt idx="1733">
                  <c:v>7.7779259111233705E-4</c:v>
                </c:pt>
                <c:pt idx="1734">
                  <c:v>7.7725045481392941E-4</c:v>
                </c:pt>
                <c:pt idx="1735">
                  <c:v>7.7671020795708071E-4</c:v>
                </c:pt>
                <c:pt idx="1736">
                  <c:v>7.7617184433983891E-4</c:v>
                </c:pt>
                <c:pt idx="1737">
                  <c:v>7.7563535777855309E-4</c:v>
                </c:pt>
                <c:pt idx="1738">
                  <c:v>7.7510074210783019E-4</c:v>
                </c:pt>
                <c:pt idx="1739">
                  <c:v>7.7456799118049346E-4</c:v>
                </c:pt>
                <c:pt idx="1740">
                  <c:v>7.740370988675398E-4</c:v>
                </c:pt>
                <c:pt idx="1741">
                  <c:v>7.7350805905809794E-4</c:v>
                </c:pt>
                <c:pt idx="1742">
                  <c:v>7.7298086565938601E-4</c:v>
                </c:pt>
                <c:pt idx="1743">
                  <c:v>7.7245551259666934E-4</c:v>
                </c:pt>
                <c:pt idx="1744">
                  <c:v>7.7193199381321847E-4</c:v>
                </c:pt>
                <c:pt idx="1745">
                  <c:v>7.7141030327026712E-4</c:v>
                </c:pt>
                <c:pt idx="1746">
                  <c:v>7.708904349469697E-4</c:v>
                </c:pt>
                <c:pt idx="1747">
                  <c:v>7.7037238284035985E-4</c:v>
                </c:pt>
                <c:pt idx="1748">
                  <c:v>7.6985614096530819E-4</c:v>
                </c:pt>
                <c:pt idx="1749">
                  <c:v>7.6934170335448012E-4</c:v>
                </c:pt>
                <c:pt idx="1750">
                  <c:v>7.68829064058294E-4</c:v>
                </c:pt>
                <c:pt idx="1751">
                  <c:v>7.6831821714487927E-4</c:v>
                </c:pt>
                <c:pt idx="1752">
                  <c:v>7.6780915670003483E-4</c:v>
                </c:pt>
                <c:pt idx="1753">
                  <c:v>7.6730187682718634E-4</c:v>
                </c:pt>
                <c:pt idx="1754">
                  <c:v>7.6679637164734553E-4</c:v>
                </c:pt>
                <c:pt idx="1755">
                  <c:v>7.6622081701703917E-4</c:v>
                </c:pt>
                <c:pt idx="1756">
                  <c:v>7.6571909503571681E-4</c:v>
                </c:pt>
                <c:pt idx="1757">
                  <c:v>7.6521912938459921E-4</c:v>
                </c:pt>
                <c:pt idx="1758">
                  <c:v>7.6472091425710729E-4</c:v>
                </c:pt>
                <c:pt idx="1759">
                  <c:v>7.6422444386403199E-4</c:v>
                </c:pt>
                <c:pt idx="1760">
                  <c:v>7.6372971243349403E-4</c:v>
                </c:pt>
                <c:pt idx="1761">
                  <c:v>7.6323671421090161E-4</c:v>
                </c:pt>
                <c:pt idx="1762">
                  <c:v>7.6274544345890892E-4</c:v>
                </c:pt>
                <c:pt idx="1763">
                  <c:v>7.6225589445737458E-4</c:v>
                </c:pt>
                <c:pt idx="1764">
                  <c:v>7.6176806150332057E-4</c:v>
                </c:pt>
                <c:pt idx="1765">
                  <c:v>7.6128193891089005E-4</c:v>
                </c:pt>
                <c:pt idx="1766">
                  <c:v>7.607975210113067E-4</c:v>
                </c:pt>
                <c:pt idx="1767">
                  <c:v>7.6031480215283287E-4</c:v>
                </c:pt>
                <c:pt idx="1768">
                  <c:v>7.5983377670072827E-4</c:v>
                </c:pt>
                <c:pt idx="1769">
                  <c:v>7.5908128742740945E-4</c:v>
                </c:pt>
                <c:pt idx="1770">
                  <c:v>7.5860459069354916E-4</c:v>
                </c:pt>
                <c:pt idx="1771">
                  <c:v>7.5812956738011519E-4</c:v>
                </c:pt>
                <c:pt idx="1772">
                  <c:v>7.5765621192954466E-4</c:v>
                </c:pt>
                <c:pt idx="1773">
                  <c:v>7.5718451880104275E-4</c:v>
                </c:pt>
                <c:pt idx="1774">
                  <c:v>7.5671448247054129E-4</c:v>
                </c:pt>
                <c:pt idx="1775">
                  <c:v>7.5624609743065797E-4</c:v>
                </c:pt>
                <c:pt idx="1776">
                  <c:v>7.5577935819065535E-4</c:v>
                </c:pt>
                <c:pt idx="1777">
                  <c:v>7.5531425927639981E-4</c:v>
                </c:pt>
                <c:pt idx="1778">
                  <c:v>7.5485079523032045E-4</c:v>
                </c:pt>
                <c:pt idx="1779">
                  <c:v>7.5438896061136881E-4</c:v>
                </c:pt>
                <c:pt idx="1780">
                  <c:v>7.5392874999497743E-4</c:v>
                </c:pt>
                <c:pt idx="1781">
                  <c:v>7.5347015797301933E-4</c:v>
                </c:pt>
                <c:pt idx="1782">
                  <c:v>7.5301317915376764E-4</c:v>
                </c:pt>
                <c:pt idx="1783">
                  <c:v>7.52557808161854E-4</c:v>
                </c:pt>
                <c:pt idx="1784">
                  <c:v>7.5210403963822919E-4</c:v>
                </c:pt>
                <c:pt idx="1785">
                  <c:v>7.5165186824012107E-4</c:v>
                </c:pt>
                <c:pt idx="1786">
                  <c:v>7.5120128864099539E-4</c:v>
                </c:pt>
                <c:pt idx="1787">
                  <c:v>7.5075229553051449E-4</c:v>
                </c:pt>
                <c:pt idx="1788">
                  <c:v>7.5030488361449671E-4</c:v>
                </c:pt>
                <c:pt idx="1789">
                  <c:v>7.4985904761487717E-4</c:v>
                </c:pt>
                <c:pt idx="1790">
                  <c:v>7.4941478226966561E-4</c:v>
                </c:pt>
                <c:pt idx="1791">
                  <c:v>7.4897208233290784E-4</c:v>
                </c:pt>
                <c:pt idx="1792">
                  <c:v>7.4853094257464395E-4</c:v>
                </c:pt>
                <c:pt idx="1793">
                  <c:v>7.4809135778086916E-4</c:v>
                </c:pt>
                <c:pt idx="1794">
                  <c:v>7.4765332275349334E-4</c:v>
                </c:pt>
                <c:pt idx="1795">
                  <c:v>7.4721683231030074E-4</c:v>
                </c:pt>
                <c:pt idx="1796">
                  <c:v>7.4678188128491014E-4</c:v>
                </c:pt>
                <c:pt idx="1797">
                  <c:v>7.4634846452673433E-4</c:v>
                </c:pt>
                <c:pt idx="1798">
                  <c:v>7.4591657690094141E-4</c:v>
                </c:pt>
                <c:pt idx="1799">
                  <c:v>7.4548621328841271E-4</c:v>
                </c:pt>
                <c:pt idx="1800">
                  <c:v>7.4505736858570528E-4</c:v>
                </c:pt>
                <c:pt idx="1801">
                  <c:v>7.4463003770501048E-4</c:v>
                </c:pt>
                <c:pt idx="1802">
                  <c:v>7.4420421557411481E-4</c:v>
                </c:pt>
                <c:pt idx="1803">
                  <c:v>7.4377989713636007E-4</c:v>
                </c:pt>
                <c:pt idx="1804">
                  <c:v>7.4335707735060372E-4</c:v>
                </c:pt>
                <c:pt idx="1805">
                  <c:v>7.4293575119117948E-4</c:v>
                </c:pt>
                <c:pt idx="1806">
                  <c:v>7.4251591364785715E-4</c:v>
                </c:pt>
                <c:pt idx="1807">
                  <c:v>7.4209755972580395E-4</c:v>
                </c:pt>
                <c:pt idx="1808">
                  <c:v>7.4168068444554428E-4</c:v>
                </c:pt>
                <c:pt idx="1809">
                  <c:v>7.4126528284292103E-4</c:v>
                </c:pt>
                <c:pt idx="1810">
                  <c:v>7.4085134996905542E-4</c:v>
                </c:pt>
                <c:pt idx="1811">
                  <c:v>7.4043888089030867E-4</c:v>
                </c:pt>
                <c:pt idx="1812">
                  <c:v>7.4002787068824165E-4</c:v>
                </c:pt>
                <c:pt idx="1813">
                  <c:v>7.3961831445957691E-4</c:v>
                </c:pt>
                <c:pt idx="1814">
                  <c:v>7.392102073161584E-4</c:v>
                </c:pt>
                <c:pt idx="1815">
                  <c:v>7.3880354438491335E-4</c:v>
                </c:pt>
                <c:pt idx="1816">
                  <c:v>7.3839832080781263E-4</c:v>
                </c:pt>
                <c:pt idx="1817">
                  <c:v>7.3799453174183184E-4</c:v>
                </c:pt>
                <c:pt idx="1818">
                  <c:v>7.3759217235891286E-4</c:v>
                </c:pt>
                <c:pt idx="1819">
                  <c:v>7.3719123784592427E-4</c:v>
                </c:pt>
                <c:pt idx="1820">
                  <c:v>7.3679172340462341E-4</c:v>
                </c:pt>
                <c:pt idx="1821">
                  <c:v>7.3639362425161677E-4</c:v>
                </c:pt>
                <c:pt idx="1822">
                  <c:v>7.3599693561832212E-4</c:v>
                </c:pt>
                <c:pt idx="1823">
                  <c:v>7.3560165275092905E-4</c:v>
                </c:pt>
                <c:pt idx="1824">
                  <c:v>7.3520777091036092E-4</c:v>
                </c:pt>
                <c:pt idx="1825">
                  <c:v>7.3481528537223679E-4</c:v>
                </c:pt>
                <c:pt idx="1826">
                  <c:v>7.3442419142683165E-4</c:v>
                </c:pt>
                <c:pt idx="1827">
                  <c:v>7.3403448437903932E-4</c:v>
                </c:pt>
                <c:pt idx="1828">
                  <c:v>7.3364615954833333E-4</c:v>
                </c:pt>
                <c:pt idx="1829">
                  <c:v>7.3325921226872906E-4</c:v>
                </c:pt>
                <c:pt idx="1830">
                  <c:v>7.3287363788874529E-4</c:v>
                </c:pt>
                <c:pt idx="1831">
                  <c:v>7.3248943177136585E-4</c:v>
                </c:pt>
                <c:pt idx="1832">
                  <c:v>7.3210658929400232E-4</c:v>
                </c:pt>
                <c:pt idx="1833">
                  <c:v>7.3172510584845491E-4</c:v>
                </c:pt>
                <c:pt idx="1834">
                  <c:v>7.313449768408751E-4</c:v>
                </c:pt>
                <c:pt idx="1835">
                  <c:v>7.3096619769172778E-4</c:v>
                </c:pt>
                <c:pt idx="1836">
                  <c:v>7.3058876383575301E-4</c:v>
                </c:pt>
                <c:pt idx="1837">
                  <c:v>7.3021267072192846E-4</c:v>
                </c:pt>
                <c:pt idx="1838">
                  <c:v>7.298379138134315E-4</c:v>
                </c:pt>
                <c:pt idx="1839">
                  <c:v>7.2946448858760178E-4</c:v>
                </c:pt>
                <c:pt idx="1840">
                  <c:v>7.2909239053590329E-4</c:v>
                </c:pt>
                <c:pt idx="1841">
                  <c:v>7.2872161516388673E-4</c:v>
                </c:pt>
                <c:pt idx="1842">
                  <c:v>7.2835215799115275E-4</c:v>
                </c:pt>
                <c:pt idx="1843">
                  <c:v>7.2798401455131338E-4</c:v>
                </c:pt>
                <c:pt idx="1844">
                  <c:v>7.2761718039195545E-4</c:v>
                </c:pt>
                <c:pt idx="1845">
                  <c:v>7.2725165107460324E-4</c:v>
                </c:pt>
                <c:pt idx="1846">
                  <c:v>7.2688742217468048E-4</c:v>
                </c:pt>
                <c:pt idx="1847">
                  <c:v>7.2652448928147437E-4</c:v>
                </c:pt>
                <c:pt idx="1848">
                  <c:v>7.261628479980968E-4</c:v>
                </c:pt>
                <c:pt idx="1849">
                  <c:v>7.2580249394144916E-4</c:v>
                </c:pt>
                <c:pt idx="1850">
                  <c:v>7.254434227421838E-4</c:v>
                </c:pt>
                <c:pt idx="1851">
                  <c:v>7.2508563004466801E-4</c:v>
                </c:pt>
                <c:pt idx="1852">
                  <c:v>7.2472911150694638E-4</c:v>
                </c:pt>
                <c:pt idx="1853">
                  <c:v>7.2437386280070452E-4</c:v>
                </c:pt>
                <c:pt idx="1854">
                  <c:v>7.2401987961123249E-4</c:v>
                </c:pt>
                <c:pt idx="1855">
                  <c:v>7.2366715763738719E-4</c:v>
                </c:pt>
                <c:pt idx="1856">
                  <c:v>7.2331569259155657E-4</c:v>
                </c:pt>
                <c:pt idx="1857">
                  <c:v>7.229654801996228E-4</c:v>
                </c:pt>
                <c:pt idx="1858">
                  <c:v>7.2261651620092546E-4</c:v>
                </c:pt>
                <c:pt idx="1859">
                  <c:v>7.2226879634822551E-4</c:v>
                </c:pt>
                <c:pt idx="1860">
                  <c:v>7.2192231640766868E-4</c:v>
                </c:pt>
                <c:pt idx="1861">
                  <c:v>7.215770721587494E-4</c:v>
                </c:pt>
                <c:pt idx="1862">
                  <c:v>7.2123305939427406E-4</c:v>
                </c:pt>
                <c:pt idx="1863">
                  <c:v>7.2089027392032519E-4</c:v>
                </c:pt>
                <c:pt idx="1864">
                  <c:v>7.2054871155622529E-4</c:v>
                </c:pt>
                <c:pt idx="1865">
                  <c:v>7.202083681345006E-4</c:v>
                </c:pt>
                <c:pt idx="1866">
                  <c:v>7.1986923950084531E-4</c:v>
                </c:pt>
                <c:pt idx="1867">
                  <c:v>7.1953132151408535E-4</c:v>
                </c:pt>
                <c:pt idx="1868">
                  <c:v>7.1919461004614287E-4</c:v>
                </c:pt>
                <c:pt idx="1869">
                  <c:v>7.1885910098200029E-4</c:v>
                </c:pt>
                <c:pt idx="1870">
                  <c:v>7.1852479021966402E-4</c:v>
                </c:pt>
                <c:pt idx="1871">
                  <c:v>7.1819167367012985E-4</c:v>
                </c:pt>
                <c:pt idx="1872">
                  <c:v>7.1785974725734633E-4</c:v>
                </c:pt>
                <c:pt idx="1873">
                  <c:v>7.1752900691818007E-4</c:v>
                </c:pt>
                <c:pt idx="1874">
                  <c:v>7.1719944860237938E-4</c:v>
                </c:pt>
                <c:pt idx="1875">
                  <c:v>7.1687106827253932E-4</c:v>
                </c:pt>
                <c:pt idx="1876">
                  <c:v>7.1654386190406682E-4</c:v>
                </c:pt>
                <c:pt idx="1877">
                  <c:v>7.1621782548514411E-4</c:v>
                </c:pt>
                <c:pt idx="1878">
                  <c:v>7.1589295501669516E-4</c:v>
                </c:pt>
                <c:pt idx="1879">
                  <c:v>7.1556924651234872E-4</c:v>
                </c:pt>
                <c:pt idx="1880">
                  <c:v>7.1524669599840496E-4</c:v>
                </c:pt>
                <c:pt idx="1881">
                  <c:v>7.1492529951379911E-4</c:v>
                </c:pt>
                <c:pt idx="1882">
                  <c:v>7.1460505311006723E-4</c:v>
                </c:pt>
                <c:pt idx="1883">
                  <c:v>7.1428595285131103E-4</c:v>
                </c:pt>
                <c:pt idx="1884">
                  <c:v>7.1396799481416304E-4</c:v>
                </c:pt>
                <c:pt idx="1885">
                  <c:v>7.1365117508775228E-4</c:v>
                </c:pt>
                <c:pt idx="1886">
                  <c:v>7.1333548977366883E-4</c:v>
                </c:pt>
                <c:pt idx="1887">
                  <c:v>7.1302093498592958E-4</c:v>
                </c:pt>
                <c:pt idx="1888">
                  <c:v>7.1270750685094406E-4</c:v>
                </c:pt>
                <c:pt idx="1889">
                  <c:v>7.123952015074791E-4</c:v>
                </c:pt>
                <c:pt idx="1890">
                  <c:v>7.1208401510662513E-4</c:v>
                </c:pt>
                <c:pt idx="1891">
                  <c:v>7.1177394381176146E-4</c:v>
                </c:pt>
                <c:pt idx="1892">
                  <c:v>7.1146498379852201E-4</c:v>
                </c:pt>
                <c:pt idx="1893">
                  <c:v>7.1115713125476131E-4</c:v>
                </c:pt>
                <c:pt idx="1894">
                  <c:v>7.1085038238051989E-4</c:v>
                </c:pt>
                <c:pt idx="1895">
                  <c:v>7.1054473338799066E-4</c:v>
                </c:pt>
                <c:pt idx="1896">
                  <c:v>7.1024018050148464E-4</c:v>
                </c:pt>
                <c:pt idx="1897">
                  <c:v>7.0993671995739707E-4</c:v>
                </c:pt>
                <c:pt idx="1898">
                  <c:v>7.0963434800417333E-4</c:v>
                </c:pt>
                <c:pt idx="1899">
                  <c:v>7.0933306090227534E-4</c:v>
                </c:pt>
                <c:pt idx="1900">
                  <c:v>7.0903285492414782E-4</c:v>
                </c:pt>
                <c:pt idx="1901">
                  <c:v>7.0873372635418439E-4</c:v>
                </c:pt>
                <c:pt idx="1902">
                  <c:v>7.0843567148869396E-4</c:v>
                </c:pt>
                <c:pt idx="1903">
                  <c:v>7.081386866358676E-4</c:v>
                </c:pt>
                <c:pt idx="1904">
                  <c:v>7.0784276811574427E-4</c:v>
                </c:pt>
                <c:pt idx="1905">
                  <c:v>7.0754791226017831E-4</c:v>
                </c:pt>
                <c:pt idx="1906">
                  <c:v>7.0725411541280511E-4</c:v>
                </c:pt>
                <c:pt idx="1907">
                  <c:v>7.0696137392900872E-4</c:v>
                </c:pt>
                <c:pt idx="1908">
                  <c:v>7.0666968417588797E-4</c:v>
                </c:pt>
                <c:pt idx="1909">
                  <c:v>7.0637904253222387E-4</c:v>
                </c:pt>
                <c:pt idx="1910">
                  <c:v>7.0608944538844598E-4</c:v>
                </c:pt>
                <c:pt idx="1911">
                  <c:v>7.0580088914659947E-4</c:v>
                </c:pt>
                <c:pt idx="1912">
                  <c:v>7.0551337022031302E-4</c:v>
                </c:pt>
                <c:pt idx="1913">
                  <c:v>7.0522688503476443E-4</c:v>
                </c:pt>
                <c:pt idx="1914">
                  <c:v>7.0494143002664933E-4</c:v>
                </c:pt>
                <c:pt idx="1915">
                  <c:v>7.0465700164414719E-4</c:v>
                </c:pt>
                <c:pt idx="1916">
                  <c:v>7.0437359634688962E-4</c:v>
                </c:pt>
                <c:pt idx="1917">
                  <c:v>7.0409121060592691E-4</c:v>
                </c:pt>
                <c:pt idx="1918">
                  <c:v>7.0380984090369629E-4</c:v>
                </c:pt>
                <c:pt idx="1919">
                  <c:v>7.0352948373398889E-4</c:v>
                </c:pt>
                <c:pt idx="1920">
                  <c:v>7.0325013560191749E-4</c:v>
                </c:pt>
                <c:pt idx="1921">
                  <c:v>7.0297179302388412E-4</c:v>
                </c:pt>
                <c:pt idx="1922">
                  <c:v>7.026944525275479E-4</c:v>
                </c:pt>
                <c:pt idx="1923">
                  <c:v>7.0241811065179308E-4</c:v>
                </c:pt>
                <c:pt idx="1924">
                  <c:v>7.0214276394669616E-4</c:v>
                </c:pt>
                <c:pt idx="1925">
                  <c:v>7.0186840897349463E-4</c:v>
                </c:pt>
                <c:pt idx="1926">
                  <c:v>7.0159504230455434E-4</c:v>
                </c:pt>
                <c:pt idx="1927">
                  <c:v>7.0132266052333816E-4</c:v>
                </c:pt>
                <c:pt idx="1928">
                  <c:v>7.0105126022437369E-4</c:v>
                </c:pt>
                <c:pt idx="1929">
                  <c:v>7.0078083801322134E-4</c:v>
                </c:pt>
                <c:pt idx="1930">
                  <c:v>7.0051139050644317E-4</c:v>
                </c:pt>
                <c:pt idx="1931">
                  <c:v>7.0024291433157064E-4</c:v>
                </c:pt>
                <c:pt idx="1932">
                  <c:v>6.9997540612707352E-4</c:v>
                </c:pt>
                <c:pt idx="1933">
                  <c:v>6.9970886254232798E-4</c:v>
                </c:pt>
                <c:pt idx="1934">
                  <c:v>6.994432802375852E-4</c:v>
                </c:pt>
                <c:pt idx="1935">
                  <c:v>6.9917865588394021E-4</c:v>
                </c:pt>
                <c:pt idx="1936">
                  <c:v>6.9891498616330024E-4</c:v>
                </c:pt>
                <c:pt idx="1937">
                  <c:v>6.9865226776835395E-4</c:v>
                </c:pt>
                <c:pt idx="1938">
                  <c:v>6.9839049740253953E-4</c:v>
                </c:pt>
                <c:pt idx="1939">
                  <c:v>6.9812967178001445E-4</c:v>
                </c:pt>
                <c:pt idx="1940">
                  <c:v>6.9786978762562341E-4</c:v>
                </c:pt>
                <c:pt idx="1941">
                  <c:v>6.9761084167486857E-4</c:v>
                </c:pt>
                <c:pt idx="1942">
                  <c:v>6.9735283067387716E-4</c:v>
                </c:pt>
                <c:pt idx="1943">
                  <c:v>6.9709575137937236E-4</c:v>
                </c:pt>
                <c:pt idx="1944">
                  <c:v>6.9683960055864089E-4</c:v>
                </c:pt>
                <c:pt idx="1945">
                  <c:v>6.965843749895033E-4</c:v>
                </c:pt>
                <c:pt idx="1946">
                  <c:v>6.9633007146028322E-4</c:v>
                </c:pt>
                <c:pt idx="1947">
                  <c:v>6.9607668676977615E-4</c:v>
                </c:pt>
                <c:pt idx="1948">
                  <c:v>6.958242177272202E-4</c:v>
                </c:pt>
                <c:pt idx="1949">
                  <c:v>6.95572661152264E-4</c:v>
                </c:pt>
                <c:pt idx="1950">
                  <c:v>6.9532201387493772E-4</c:v>
                </c:pt>
                <c:pt idx="1951">
                  <c:v>6.950722727356222E-4</c:v>
                </c:pt>
                <c:pt idx="1952">
                  <c:v>6.9482343458501892E-4</c:v>
                </c:pt>
                <c:pt idx="1953">
                  <c:v>6.9457549628411939E-4</c:v>
                </c:pt>
                <c:pt idx="1954">
                  <c:v>6.9432845470417549E-4</c:v>
                </c:pt>
                <c:pt idx="1955">
                  <c:v>6.9408230672666951E-4</c:v>
                </c:pt>
                <c:pt idx="1956">
                  <c:v>6.938370492432837E-4</c:v>
                </c:pt>
                <c:pt idx="1957">
                  <c:v>6.9359267915587068E-4</c:v>
                </c:pt>
                <c:pt idx="1958">
                  <c:v>6.9334919337642404E-4</c:v>
                </c:pt>
                <c:pt idx="1959">
                  <c:v>6.9310658882704753E-4</c:v>
                </c:pt>
                <c:pt idx="1960">
                  <c:v>6.928648624399264E-4</c:v>
                </c:pt>
                <c:pt idx="1961">
                  <c:v>6.9262401115729717E-4</c:v>
                </c:pt>
                <c:pt idx="1962">
                  <c:v>6.9238403193141855E-4</c:v>
                </c:pt>
                <c:pt idx="1963">
                  <c:v>6.9211083388721385E-4</c:v>
                </c:pt>
                <c:pt idx="1964">
                  <c:v>6.9187271313799609E-4</c:v>
                </c:pt>
                <c:pt idx="1965">
                  <c:v>6.9163545493182866E-4</c:v>
                </c:pt>
                <c:pt idx="1966">
                  <c:v>6.91399056262176E-4</c:v>
                </c:pt>
                <c:pt idx="1967">
                  <c:v>6.9116351413237367E-4</c:v>
                </c:pt>
                <c:pt idx="1968">
                  <c:v>6.9092882555559887E-4</c:v>
                </c:pt>
                <c:pt idx="1969">
                  <c:v>6.9069498755484167E-4</c:v>
                </c:pt>
                <c:pt idx="1970">
                  <c:v>6.9046199716287599E-4</c:v>
                </c:pt>
                <c:pt idx="1971">
                  <c:v>6.9022985142223056E-4</c:v>
                </c:pt>
                <c:pt idx="1972">
                  <c:v>6.899985473851597E-4</c:v>
                </c:pt>
                <c:pt idx="1973">
                  <c:v>6.8976808211361549E-4</c:v>
                </c:pt>
                <c:pt idx="1974">
                  <c:v>6.8953845267921785E-4</c:v>
                </c:pt>
                <c:pt idx="1975">
                  <c:v>6.8930965616322687E-4</c:v>
                </c:pt>
                <c:pt idx="1976">
                  <c:v>6.8908168965651356E-4</c:v>
                </c:pt>
                <c:pt idx="1977">
                  <c:v>6.8885455025953176E-4</c:v>
                </c:pt>
                <c:pt idx="1978">
                  <c:v>6.8862823508228897E-4</c:v>
                </c:pt>
                <c:pt idx="1979">
                  <c:v>6.8840274124431903E-4</c:v>
                </c:pt>
                <c:pt idx="1980">
                  <c:v>6.8817806587465275E-4</c:v>
                </c:pt>
                <c:pt idx="1981">
                  <c:v>6.8795420611179035E-4</c:v>
                </c:pt>
                <c:pt idx="1982">
                  <c:v>6.8773115910367296E-4</c:v>
                </c:pt>
                <c:pt idx="1983">
                  <c:v>6.8750892200765423E-4</c:v>
                </c:pt>
                <c:pt idx="1984">
                  <c:v>6.8728749199047307E-4</c:v>
                </c:pt>
                <c:pt idx="1985">
                  <c:v>6.8706686622822442E-4</c:v>
                </c:pt>
                <c:pt idx="1986">
                  <c:v>6.8684704190633277E-4</c:v>
                </c:pt>
                <c:pt idx="1987">
                  <c:v>6.8662801621952312E-4</c:v>
                </c:pt>
                <c:pt idx="1988">
                  <c:v>6.8640978637179366E-4</c:v>
                </c:pt>
                <c:pt idx="1989">
                  <c:v>6.8619234957638809E-4</c:v>
                </c:pt>
                <c:pt idx="1990">
                  <c:v>6.859757030557677E-4</c:v>
                </c:pt>
                <c:pt idx="1991">
                  <c:v>6.8575984404158411E-4</c:v>
                </c:pt>
                <c:pt idx="1992">
                  <c:v>6.8554476977465142E-4</c:v>
                </c:pt>
                <c:pt idx="1993">
                  <c:v>6.8533047750491891E-4</c:v>
                </c:pt>
                <c:pt idx="1994">
                  <c:v>6.8511696449144357E-4</c:v>
                </c:pt>
                <c:pt idx="1995">
                  <c:v>6.8490422800236272E-4</c:v>
                </c:pt>
                <c:pt idx="1996">
                  <c:v>6.8469226531486696E-4</c:v>
                </c:pt>
                <c:pt idx="1997">
                  <c:v>6.8448107371517277E-4</c:v>
                </c:pt>
                <c:pt idx="1998">
                  <c:v>6.8427065049849519E-4</c:v>
                </c:pt>
                <c:pt idx="1999">
                  <c:v>6.8406099296902136E-4</c:v>
                </c:pt>
                <c:pt idx="2000">
                  <c:v>6.8385209843988297E-4</c:v>
                </c:pt>
                <c:pt idx="2001">
                  <c:v>6.8364396423312916E-4</c:v>
                </c:pt>
                <c:pt idx="2002">
                  <c:v>6.8343658767970052E-4</c:v>
                </c:pt>
                <c:pt idx="2003">
                  <c:v>6.8322996611940121E-4</c:v>
                </c:pt>
                <c:pt idx="2004">
                  <c:v>6.8302409690087313E-4</c:v>
                </c:pt>
                <c:pt idx="2005">
                  <c:v>6.8281897738156866E-4</c:v>
                </c:pt>
                <c:pt idx="2006">
                  <c:v>6.8261460492772413E-4</c:v>
                </c:pt>
                <c:pt idx="2007">
                  <c:v>6.8241097691433366E-4</c:v>
                </c:pt>
                <c:pt idx="2008">
                  <c:v>6.8220809072512198E-4</c:v>
                </c:pt>
                <c:pt idx="2009">
                  <c:v>6.8200594375251869E-4</c:v>
                </c:pt>
                <c:pt idx="2010">
                  <c:v>6.8180453339763177E-4</c:v>
                </c:pt>
                <c:pt idx="2011">
                  <c:v>6.8160385707022081E-4</c:v>
                </c:pt>
                <c:pt idx="2012">
                  <c:v>6.8140391218867141E-4</c:v>
                </c:pt>
                <c:pt idx="2013">
                  <c:v>6.8120469617996874E-4</c:v>
                </c:pt>
                <c:pt idx="2014">
                  <c:v>6.810062064796712E-4</c:v>
                </c:pt>
                <c:pt idx="2015">
                  <c:v>6.8078024718682632E-4</c:v>
                </c:pt>
                <c:pt idx="2016">
                  <c:v>6.8058330526603143E-4</c:v>
                </c:pt>
                <c:pt idx="2017">
                  <c:v>6.8038708164949388E-4</c:v>
                </c:pt>
                <c:pt idx="2018">
                  <c:v>6.8019157380801447E-4</c:v>
                </c:pt>
                <c:pt idx="2019">
                  <c:v>6.7999677922083444E-4</c:v>
                </c:pt>
                <c:pt idx="2020">
                  <c:v>6.7980269537560938E-4</c:v>
                </c:pt>
                <c:pt idx="2021">
                  <c:v>6.7960931976838426E-4</c:v>
                </c:pt>
                <c:pt idx="2022">
                  <c:v>6.7941664990356723E-4</c:v>
                </c:pt>
                <c:pt idx="2023">
                  <c:v>6.792246832939044E-4</c:v>
                </c:pt>
                <c:pt idx="2024">
                  <c:v>6.7903341746045444E-4</c:v>
                </c:pt>
                <c:pt idx="2025">
                  <c:v>6.7884284993256316E-4</c:v>
                </c:pt>
                <c:pt idx="2026">
                  <c:v>6.7865297824783817E-4</c:v>
                </c:pt>
                <c:pt idx="2027">
                  <c:v>6.7846379995212356E-4</c:v>
                </c:pt>
                <c:pt idx="2028">
                  <c:v>6.7827531259947505E-4</c:v>
                </c:pt>
                <c:pt idx="2029">
                  <c:v>6.7808751375213444E-4</c:v>
                </c:pt>
                <c:pt idx="2030">
                  <c:v>6.779004009805046E-4</c:v>
                </c:pt>
                <c:pt idx="2031">
                  <c:v>6.7771397186312506E-4</c:v>
                </c:pt>
                <c:pt idx="2032">
                  <c:v>6.7752822398664612E-4</c:v>
                </c:pt>
                <c:pt idx="2033">
                  <c:v>6.7734315494580495E-4</c:v>
                </c:pt>
                <c:pt idx="2034">
                  <c:v>6.7715876234340029E-4</c:v>
                </c:pt>
                <c:pt idx="2035">
                  <c:v>6.7697504379026744E-4</c:v>
                </c:pt>
                <c:pt idx="2036">
                  <c:v>6.7679199690525425E-4</c:v>
                </c:pt>
                <c:pt idx="2037">
                  <c:v>6.7660961931519613E-4</c:v>
                </c:pt>
                <c:pt idx="2038">
                  <c:v>6.7642790865489152E-4</c:v>
                </c:pt>
                <c:pt idx="2039">
                  <c:v>6.7624686256707736E-4</c:v>
                </c:pt>
                <c:pt idx="2040">
                  <c:v>6.7606647870240466E-4</c:v>
                </c:pt>
                <c:pt idx="2041">
                  <c:v>6.7588675471941478E-4</c:v>
                </c:pt>
                <c:pt idx="2042">
                  <c:v>6.757076882845138E-4</c:v>
                </c:pt>
                <c:pt idx="2043">
                  <c:v>6.755292770719496E-4</c:v>
                </c:pt>
                <c:pt idx="2044">
                  <c:v>6.7535151876378684E-4</c:v>
                </c:pt>
                <c:pt idx="2045">
                  <c:v>6.7517441104988354E-4</c:v>
                </c:pt>
                <c:pt idx="2046">
                  <c:v>6.7499795162786623E-4</c:v>
                </c:pt>
                <c:pt idx="2047">
                  <c:v>6.7482213820310656E-4</c:v>
                </c:pt>
                <c:pt idx="2048">
                  <c:v>6.7464696848869743E-4</c:v>
                </c:pt>
                <c:pt idx="2049">
                  <c:v>6.7447244020542849E-4</c:v>
                </c:pt>
                <c:pt idx="2050">
                  <c:v>6.7429855108176295E-4</c:v>
                </c:pt>
                <c:pt idx="2051">
                  <c:v>6.7412529885381379E-4</c:v>
                </c:pt>
                <c:pt idx="2052">
                  <c:v>6.7395268126531978E-4</c:v>
                </c:pt>
                <c:pt idx="2053">
                  <c:v>6.7378069606762196E-4</c:v>
                </c:pt>
                <c:pt idx="2054">
                  <c:v>6.736093410196404E-4</c:v>
                </c:pt>
                <c:pt idx="2055">
                  <c:v>6.7343861388785022E-4</c:v>
                </c:pt>
                <c:pt idx="2056">
                  <c:v>6.7326851244625858E-4</c:v>
                </c:pt>
                <c:pt idx="2057">
                  <c:v>6.7309903447638109E-4</c:v>
                </c:pt>
                <c:pt idx="2058">
                  <c:v>6.7293017776721845E-4</c:v>
                </c:pt>
                <c:pt idx="2059">
                  <c:v>6.727619401152334E-4</c:v>
                </c:pt>
                <c:pt idx="2060">
                  <c:v>6.7259431932432761E-4</c:v>
                </c:pt>
                <c:pt idx="2061">
                  <c:v>6.7242731320581802E-4</c:v>
                </c:pt>
                <c:pt idx="2062">
                  <c:v>6.7226091957841433E-4</c:v>
                </c:pt>
                <c:pt idx="2063">
                  <c:v>6.720951362681961E-4</c:v>
                </c:pt>
                <c:pt idx="2064">
                  <c:v>6.7192996110858891E-4</c:v>
                </c:pt>
                <c:pt idx="2065">
                  <c:v>6.7176539194034276E-4</c:v>
                </c:pt>
                <c:pt idx="2066">
                  <c:v>6.7160142661150802E-4</c:v>
                </c:pt>
                <c:pt idx="2067">
                  <c:v>6.7141477430861696E-4</c:v>
                </c:pt>
                <c:pt idx="2068">
                  <c:v>6.7125209570883257E-4</c:v>
                </c:pt>
                <c:pt idx="2069">
                  <c:v>6.7109001423246704E-4</c:v>
                </c:pt>
                <c:pt idx="2070">
                  <c:v>6.7092852775757603E-4</c:v>
                </c:pt>
                <c:pt idx="2071">
                  <c:v>6.7076763416939957E-4</c:v>
                </c:pt>
                <c:pt idx="2072">
                  <c:v>6.7060733136033992E-4</c:v>
                </c:pt>
                <c:pt idx="2073">
                  <c:v>6.7044761722993861E-4</c:v>
                </c:pt>
                <c:pt idx="2074">
                  <c:v>6.7028848968485517E-4</c:v>
                </c:pt>
                <c:pt idx="2075">
                  <c:v>6.701299466388437E-4</c:v>
                </c:pt>
                <c:pt idx="2076">
                  <c:v>6.6997198601273132E-4</c:v>
                </c:pt>
                <c:pt idx="2077">
                  <c:v>6.6981460573439593E-4</c:v>
                </c:pt>
                <c:pt idx="2078">
                  <c:v>6.696578037387439E-4</c:v>
                </c:pt>
                <c:pt idx="2079">
                  <c:v>6.6950157796768855E-4</c:v>
                </c:pt>
                <c:pt idx="2080">
                  <c:v>6.6934592637012721E-4</c:v>
                </c:pt>
                <c:pt idx="2081">
                  <c:v>6.6910248615306895E-4</c:v>
                </c:pt>
                <c:pt idx="2082">
                  <c:v>6.6894830163196706E-4</c:v>
                </c:pt>
                <c:pt idx="2083">
                  <c:v>6.6879468401567939E-4</c:v>
                </c:pt>
                <c:pt idx="2084">
                  <c:v>6.6864163128475525E-4</c:v>
                </c:pt>
                <c:pt idx="2085">
                  <c:v>6.6848914142660695E-4</c:v>
                </c:pt>
                <c:pt idx="2086">
                  <c:v>6.6833721243548844E-4</c:v>
                </c:pt>
                <c:pt idx="2087">
                  <c:v>6.6818584231247407E-4</c:v>
                </c:pt>
                <c:pt idx="2088">
                  <c:v>6.6803502906543656E-4</c:v>
                </c:pt>
                <c:pt idx="2089">
                  <c:v>6.6788477070902621E-4</c:v>
                </c:pt>
                <c:pt idx="2090">
                  <c:v>6.6773506526464875E-4</c:v>
                </c:pt>
                <c:pt idx="2091">
                  <c:v>6.6758591076044498E-4</c:v>
                </c:pt>
                <c:pt idx="2092">
                  <c:v>6.6743730523126886E-4</c:v>
                </c:pt>
                <c:pt idx="2093">
                  <c:v>6.6728924671866649E-4</c:v>
                </c:pt>
                <c:pt idx="2094">
                  <c:v>6.6714173327085495E-4</c:v>
                </c:pt>
                <c:pt idx="2095">
                  <c:v>6.669947629427016E-4</c:v>
                </c:pt>
                <c:pt idx="2096">
                  <c:v>6.6684833379570239E-4</c:v>
                </c:pt>
                <c:pt idx="2097">
                  <c:v>6.6670244389796149E-4</c:v>
                </c:pt>
                <c:pt idx="2098">
                  <c:v>6.6655709132417025E-4</c:v>
                </c:pt>
                <c:pt idx="2099">
                  <c:v>6.6641227415558627E-4</c:v>
                </c:pt>
                <c:pt idx="2100">
                  <c:v>6.6626799048001236E-4</c:v>
                </c:pt>
                <c:pt idx="2101">
                  <c:v>6.6612423839177662E-4</c:v>
                </c:pt>
                <c:pt idx="2102">
                  <c:v>6.6598101599171084E-4</c:v>
                </c:pt>
                <c:pt idx="2103">
                  <c:v>6.6583832138713043E-4</c:v>
                </c:pt>
                <c:pt idx="2104">
                  <c:v>6.6569615269181396E-4</c:v>
                </c:pt>
                <c:pt idx="2105">
                  <c:v>6.6555450802598202E-4</c:v>
                </c:pt>
                <c:pt idx="2106">
                  <c:v>6.6541338551627765E-4</c:v>
                </c:pt>
                <c:pt idx="2107">
                  <c:v>6.6527278329574517E-4</c:v>
                </c:pt>
                <c:pt idx="2108">
                  <c:v>6.6513269950381026E-4</c:v>
                </c:pt>
                <c:pt idx="2109">
                  <c:v>6.6499313228625986E-4</c:v>
                </c:pt>
                <c:pt idx="2110">
                  <c:v>6.6485407979522142E-4</c:v>
                </c:pt>
                <c:pt idx="2111">
                  <c:v>6.6471554018914328E-4</c:v>
                </c:pt>
                <c:pt idx="2112">
                  <c:v>6.6457751163277387E-4</c:v>
                </c:pt>
                <c:pt idx="2113">
                  <c:v>6.6443999229714274E-4</c:v>
                </c:pt>
                <c:pt idx="2114">
                  <c:v>6.643029803595394E-4</c:v>
                </c:pt>
                <c:pt idx="2115">
                  <c:v>6.6416647400349411E-4</c:v>
                </c:pt>
                <c:pt idx="2116">
                  <c:v>6.640304714187579E-4</c:v>
                </c:pt>
                <c:pt idx="2117">
                  <c:v>6.6389497080128251E-4</c:v>
                </c:pt>
                <c:pt idx="2118">
                  <c:v>6.6375997035320077E-4</c:v>
                </c:pt>
                <c:pt idx="2119">
                  <c:v>6.6362546828280689E-4</c:v>
                </c:pt>
                <c:pt idx="2120">
                  <c:v>6.6349146280453666E-4</c:v>
                </c:pt>
                <c:pt idx="2121">
                  <c:v>6.6335795213894803E-4</c:v>
                </c:pt>
                <c:pt idx="2122">
                  <c:v>6.6322493451270162E-4</c:v>
                </c:pt>
                <c:pt idx="2123">
                  <c:v>6.6309240815854082E-4</c:v>
                </c:pt>
                <c:pt idx="2124">
                  <c:v>6.6296037131527278E-4</c:v>
                </c:pt>
                <c:pt idx="2125">
                  <c:v>6.6282882222774874E-4</c:v>
                </c:pt>
                <c:pt idx="2126">
                  <c:v>6.6269775914684485E-4</c:v>
                </c:pt>
                <c:pt idx="2127">
                  <c:v>6.6256718032944287E-4</c:v>
                </c:pt>
                <c:pt idx="2128">
                  <c:v>6.6243708403841077E-4</c:v>
                </c:pt>
                <c:pt idx="2129">
                  <c:v>6.6230746854258385E-4</c:v>
                </c:pt>
                <c:pt idx="2130">
                  <c:v>6.6217833211674538E-4</c:v>
                </c:pt>
                <c:pt idx="2131">
                  <c:v>6.6204967304160764E-4</c:v>
                </c:pt>
                <c:pt idx="2132">
                  <c:v>6.6192148960379294E-4</c:v>
                </c:pt>
                <c:pt idx="2133">
                  <c:v>6.6179378009581448E-4</c:v>
                </c:pt>
                <c:pt idx="2134">
                  <c:v>6.6166654281605772E-4</c:v>
                </c:pt>
                <c:pt idx="2135">
                  <c:v>6.6153977606876128E-4</c:v>
                </c:pt>
                <c:pt idx="2136">
                  <c:v>6.6141347816399843E-4</c:v>
                </c:pt>
                <c:pt idx="2137">
                  <c:v>6.6128764741765766E-4</c:v>
                </c:pt>
                <c:pt idx="2138">
                  <c:v>6.6116228215142524E-4</c:v>
                </c:pt>
                <c:pt idx="2139">
                  <c:v>6.6103738069276524E-4</c:v>
                </c:pt>
                <c:pt idx="2140">
                  <c:v>6.6091294137490169E-4</c:v>
                </c:pt>
                <c:pt idx="2141">
                  <c:v>6.6078896253679987E-4</c:v>
                </c:pt>
                <c:pt idx="2142">
                  <c:v>6.6066544252314796E-4</c:v>
                </c:pt>
                <c:pt idx="2143">
                  <c:v>6.6054237968433841E-4</c:v>
                </c:pt>
                <c:pt idx="2144">
                  <c:v>6.6041977237644956E-4</c:v>
                </c:pt>
                <c:pt idx="2145">
                  <c:v>6.6029761896122766E-4</c:v>
                </c:pt>
                <c:pt idx="2146">
                  <c:v>6.6017591780606817E-4</c:v>
                </c:pt>
                <c:pt idx="2147">
                  <c:v>6.6005466728399757E-4</c:v>
                </c:pt>
                <c:pt idx="2148">
                  <c:v>6.5993386577365548E-4</c:v>
                </c:pt>
                <c:pt idx="2149">
                  <c:v>6.5981351165927656E-4</c:v>
                </c:pt>
                <c:pt idx="2150">
                  <c:v>6.5969360333067203E-4</c:v>
                </c:pt>
                <c:pt idx="2151">
                  <c:v>6.5957413918321195E-4</c:v>
                </c:pt>
                <c:pt idx="2152">
                  <c:v>6.594551176178074E-4</c:v>
                </c:pt>
                <c:pt idx="2153">
                  <c:v>6.5933653704089218E-4</c:v>
                </c:pt>
                <c:pt idx="2154">
                  <c:v>6.592183958644051E-4</c:v>
                </c:pt>
                <c:pt idx="2155">
                  <c:v>6.5910069250577248E-4</c:v>
                </c:pt>
                <c:pt idx="2156">
                  <c:v>6.5898342538789009E-4</c:v>
                </c:pt>
                <c:pt idx="2157">
                  <c:v>6.5886659293910529E-4</c:v>
                </c:pt>
                <c:pt idx="2158">
                  <c:v>6.5875019359319979E-4</c:v>
                </c:pt>
                <c:pt idx="2159">
                  <c:v>6.5863422578937164E-4</c:v>
                </c:pt>
                <c:pt idx="2160">
                  <c:v>6.5851868797221812E-4</c:v>
                </c:pt>
                <c:pt idx="2161">
                  <c:v>6.5840357859171784E-4</c:v>
                </c:pt>
                <c:pt idx="2162">
                  <c:v>6.5828889610321326E-4</c:v>
                </c:pt>
                <c:pt idx="2163">
                  <c:v>6.5817463896739395E-4</c:v>
                </c:pt>
                <c:pt idx="2164">
                  <c:v>6.5806080565027839E-4</c:v>
                </c:pt>
                <c:pt idx="2165">
                  <c:v>6.5794739462319695E-4</c:v>
                </c:pt>
                <c:pt idx="2166">
                  <c:v>6.5783440436277486E-4</c:v>
                </c:pt>
                <c:pt idx="2167">
                  <c:v>6.5772183335091508E-4</c:v>
                </c:pt>
                <c:pt idx="2168">
                  <c:v>6.5760968007478064E-4</c:v>
                </c:pt>
                <c:pt idx="2169">
                  <c:v>6.574979430267777E-4</c:v>
                </c:pt>
                <c:pt idx="2170">
                  <c:v>6.5738662070453913E-4</c:v>
                </c:pt>
                <c:pt idx="2171">
                  <c:v>6.5727571161090651E-4</c:v>
                </c:pt>
                <c:pt idx="2172">
                  <c:v>6.5716521425391401E-4</c:v>
                </c:pt>
                <c:pt idx="2173">
                  <c:v>6.5705512714677068E-4</c:v>
                </c:pt>
                <c:pt idx="2174">
                  <c:v>6.5694544880784476E-4</c:v>
                </c:pt>
                <c:pt idx="2175">
                  <c:v>6.5683617776064556E-4</c:v>
                </c:pt>
                <c:pt idx="2176">
                  <c:v>6.567273125338075E-4</c:v>
                </c:pt>
                <c:pt idx="2177">
                  <c:v>6.5661885166107313E-4</c:v>
                </c:pt>
                <c:pt idx="2178">
                  <c:v>6.5651079368127686E-4</c:v>
                </c:pt>
                <c:pt idx="2179">
                  <c:v>6.5640313713832778E-4</c:v>
                </c:pt>
                <c:pt idx="2180">
                  <c:v>6.5629588058119324E-4</c:v>
                </c:pt>
                <c:pt idx="2181">
                  <c:v>6.5618902256388257E-4</c:v>
                </c:pt>
                <c:pt idx="2182">
                  <c:v>6.5608256164543068E-4</c:v>
                </c:pt>
                <c:pt idx="2183">
                  <c:v>6.5597649638988119E-4</c:v>
                </c:pt>
                <c:pt idx="2184">
                  <c:v>6.5587082536627025E-4</c:v>
                </c:pt>
                <c:pt idx="2185">
                  <c:v>6.5576554714861059E-4</c:v>
                </c:pt>
                <c:pt idx="2186">
                  <c:v>6.5566066031587475E-4</c:v>
                </c:pt>
                <c:pt idx="2187">
                  <c:v>6.5555616345197901E-4</c:v>
                </c:pt>
                <c:pt idx="2188">
                  <c:v>6.5545205514576724E-4</c:v>
                </c:pt>
                <c:pt idx="2189">
                  <c:v>6.5534833399099484E-4</c:v>
                </c:pt>
                <c:pt idx="2190">
                  <c:v>6.5524499858631263E-4</c:v>
                </c:pt>
                <c:pt idx="2191">
                  <c:v>6.5514204753525053E-4</c:v>
                </c:pt>
                <c:pt idx="2192">
                  <c:v>6.5503947944620198E-4</c:v>
                </c:pt>
                <c:pt idx="2193">
                  <c:v>6.549372929324079E-4</c:v>
                </c:pt>
                <c:pt idx="2194">
                  <c:v>6.5483548661194051E-4</c:v>
                </c:pt>
                <c:pt idx="2195">
                  <c:v>6.5473405910768763E-4</c:v>
                </c:pt>
                <c:pt idx="2196">
                  <c:v>6.5463300904733716E-4</c:v>
                </c:pt>
                <c:pt idx="2197">
                  <c:v>6.5453233506336105E-4</c:v>
                </c:pt>
                <c:pt idx="2198">
                  <c:v>6.5443203579299935E-4</c:v>
                </c:pt>
                <c:pt idx="2199">
                  <c:v>6.5433210987824516E-4</c:v>
                </c:pt>
                <c:pt idx="2200">
                  <c:v>6.5423255596582853E-4</c:v>
                </c:pt>
                <c:pt idx="2201">
                  <c:v>6.5413337270720092E-4</c:v>
                </c:pt>
                <c:pt idx="2202">
                  <c:v>6.5403455875852009E-4</c:v>
                </c:pt>
                <c:pt idx="2203">
                  <c:v>6.5393611278063393E-4</c:v>
                </c:pt>
                <c:pt idx="2204">
                  <c:v>6.5383803343906565E-4</c:v>
                </c:pt>
                <c:pt idx="2205">
                  <c:v>6.5374031940399824E-4</c:v>
                </c:pt>
                <c:pt idx="2206">
                  <c:v>6.5364296935025877E-4</c:v>
                </c:pt>
                <c:pt idx="2207">
                  <c:v>6.5354598195730361E-4</c:v>
                </c:pt>
                <c:pt idx="2208">
                  <c:v>6.5344935590920289E-4</c:v>
                </c:pt>
                <c:pt idx="2209">
                  <c:v>6.5335308989462502E-4</c:v>
                </c:pt>
                <c:pt idx="2210">
                  <c:v>6.5325718260682232E-4</c:v>
                </c:pt>
                <c:pt idx="2211">
                  <c:v>6.5316163274361529E-4</c:v>
                </c:pt>
                <c:pt idx="2212">
                  <c:v>6.5306643900737743E-4</c:v>
                </c:pt>
                <c:pt idx="2213">
                  <c:v>6.5297160010502071E-4</c:v>
                </c:pt>
                <c:pt idx="2214">
                  <c:v>6.5287711474798027E-4</c:v>
                </c:pt>
                <c:pt idx="2215">
                  <c:v>6.527829816521996E-4</c:v>
                </c:pt>
                <c:pt idx="2216">
                  <c:v>6.5268919953811566E-4</c:v>
                </c:pt>
                <c:pt idx="2217">
                  <c:v>6.5259576713064369E-4</c:v>
                </c:pt>
                <c:pt idx="2218">
                  <c:v>6.5250268315916315E-4</c:v>
                </c:pt>
                <c:pt idx="2219">
                  <c:v>6.5240994635750197E-4</c:v>
                </c:pt>
                <c:pt idx="2220">
                  <c:v>6.5231755546392293E-4</c:v>
                </c:pt>
                <c:pt idx="2221">
                  <c:v>6.5222550922110797E-4</c:v>
                </c:pt>
                <c:pt idx="2222">
                  <c:v>6.521338063761443E-4</c:v>
                </c:pt>
                <c:pt idx="2223">
                  <c:v>6.5204244568050945E-4</c:v>
                </c:pt>
                <c:pt idx="2224">
                  <c:v>6.5195142589005673E-4</c:v>
                </c:pt>
                <c:pt idx="2225">
                  <c:v>6.5186074576500117E-4</c:v>
                </c:pt>
                <c:pt idx="2226">
                  <c:v>6.5177040406990425E-4</c:v>
                </c:pt>
                <c:pt idx="2227">
                  <c:v>6.5168039957366037E-4</c:v>
                </c:pt>
                <c:pt idx="2228">
                  <c:v>6.5159073104948176E-4</c:v>
                </c:pt>
                <c:pt idx="2229">
                  <c:v>6.5150139727488483E-4</c:v>
                </c:pt>
                <c:pt idx="2230">
                  <c:v>6.514123970316752E-4</c:v>
                </c:pt>
                <c:pt idx="2231">
                  <c:v>6.5132372910593392E-4</c:v>
                </c:pt>
                <c:pt idx="2232">
                  <c:v>6.5123539228800341E-4</c:v>
                </c:pt>
                <c:pt idx="2233">
                  <c:v>6.5114738537247279E-4</c:v>
                </c:pt>
                <c:pt idx="2234">
                  <c:v>6.51059707158164E-4</c:v>
                </c:pt>
                <c:pt idx="2235">
                  <c:v>6.5097235644811808E-4</c:v>
                </c:pt>
                <c:pt idx="2236">
                  <c:v>6.5088533204958046E-4</c:v>
                </c:pt>
                <c:pt idx="2237">
                  <c:v>6.5079863277398768E-4</c:v>
                </c:pt>
                <c:pt idx="2238">
                  <c:v>6.5071225743695306E-4</c:v>
                </c:pt>
                <c:pt idx="2239">
                  <c:v>6.5062620485825283E-4</c:v>
                </c:pt>
                <c:pt idx="2240">
                  <c:v>6.5054047386181243E-4</c:v>
                </c:pt>
                <c:pt idx="2241">
                  <c:v>6.504550632756925E-4</c:v>
                </c:pt>
                <c:pt idx="2242">
                  <c:v>6.5036997193207522E-4</c:v>
                </c:pt>
                <c:pt idx="2243">
                  <c:v>6.5028519866725063E-4</c:v>
                </c:pt>
                <c:pt idx="2244">
                  <c:v>6.5020074232160292E-4</c:v>
                </c:pt>
                <c:pt idx="2245">
                  <c:v>6.5011660173959658E-4</c:v>
                </c:pt>
                <c:pt idx="2246">
                  <c:v>6.5003277576976325E-4</c:v>
                </c:pt>
                <c:pt idx="2247">
                  <c:v>6.4994926326468765E-4</c:v>
                </c:pt>
                <c:pt idx="2248">
                  <c:v>6.4986606308099423E-4</c:v>
                </c:pt>
                <c:pt idx="2249">
                  <c:v>6.4978317407933398E-4</c:v>
                </c:pt>
                <c:pt idx="2250">
                  <c:v>6.497005951243707E-4</c:v>
                </c:pt>
                <c:pt idx="2251">
                  <c:v>6.4961832508476762E-4</c:v>
                </c:pt>
                <c:pt idx="2252">
                  <c:v>6.4953636283317392E-4</c:v>
                </c:pt>
                <c:pt idx="2253">
                  <c:v>6.4945470724621184E-4</c:v>
                </c:pt>
                <c:pt idx="2254">
                  <c:v>6.4937335720446302E-4</c:v>
                </c:pt>
                <c:pt idx="2255">
                  <c:v>6.4929231159245549E-4</c:v>
                </c:pt>
                <c:pt idx="2256">
                  <c:v>6.4921156929865012E-4</c:v>
                </c:pt>
                <c:pt idx="2257">
                  <c:v>6.4913112921542802E-4</c:v>
                </c:pt>
                <c:pt idx="2258">
                  <c:v>6.4905099023907691E-4</c:v>
                </c:pt>
                <c:pt idx="2259">
                  <c:v>6.4897115126977842E-4</c:v>
                </c:pt>
                <c:pt idx="2260">
                  <c:v>6.4889161121159476E-4</c:v>
                </c:pt>
                <c:pt idx="2261">
                  <c:v>6.4881236897245602E-4</c:v>
                </c:pt>
                <c:pt idx="2262">
                  <c:v>6.4873342346414696E-4</c:v>
                </c:pt>
                <c:pt idx="2263">
                  <c:v>6.4865477360229401E-4</c:v>
                </c:pt>
                <c:pt idx="2264">
                  <c:v>6.4857641830635298E-4</c:v>
                </c:pt>
                <c:pt idx="2265">
                  <c:v>6.4849835649959553E-4</c:v>
                </c:pt>
                <c:pt idx="2266">
                  <c:v>6.4842058710909683E-4</c:v>
                </c:pt>
                <c:pt idx="2267">
                  <c:v>6.4834310906572239E-4</c:v>
                </c:pt>
                <c:pt idx="2268">
                  <c:v>6.4826592130411587E-4</c:v>
                </c:pt>
                <c:pt idx="2269">
                  <c:v>6.4818902276268613E-4</c:v>
                </c:pt>
                <c:pt idx="2270">
                  <c:v>6.4811241238359424E-4</c:v>
                </c:pt>
                <c:pt idx="2271">
                  <c:v>6.4803608911274165E-4</c:v>
                </c:pt>
                <c:pt idx="2272">
                  <c:v>6.47960051899757E-4</c:v>
                </c:pt>
                <c:pt idx="2273">
                  <c:v>6.4788429969798382E-4</c:v>
                </c:pt>
                <c:pt idx="2274">
                  <c:v>6.4780883146446785E-4</c:v>
                </c:pt>
                <c:pt idx="2275">
                  <c:v>6.477229284379707E-4</c:v>
                </c:pt>
                <c:pt idx="2276">
                  <c:v>6.4764806521301751E-4</c:v>
                </c:pt>
                <c:pt idx="2277">
                  <c:v>6.4757348270243046E-4</c:v>
                </c:pt>
                <c:pt idx="2278">
                  <c:v>6.4749917987846201E-4</c:v>
                </c:pt>
                <c:pt idx="2279">
                  <c:v>6.4742515571700296E-4</c:v>
                </c:pt>
                <c:pt idx="2280">
                  <c:v>6.4735140919757101E-4</c:v>
                </c:pt>
                <c:pt idx="2281">
                  <c:v>6.4727793930329793E-4</c:v>
                </c:pt>
                <c:pt idx="2282">
                  <c:v>6.4720474502091764E-4</c:v>
                </c:pt>
                <c:pt idx="2283">
                  <c:v>6.471318253407543E-4</c:v>
                </c:pt>
                <c:pt idx="2284">
                  <c:v>6.4705917925670991E-4</c:v>
                </c:pt>
                <c:pt idx="2285">
                  <c:v>6.4698680576625212E-4</c:v>
                </c:pt>
                <c:pt idx="2286">
                  <c:v>6.4691470387040256E-4</c:v>
                </c:pt>
                <c:pt idx="2287">
                  <c:v>6.4684287257372477E-4</c:v>
                </c:pt>
                <c:pt idx="2288">
                  <c:v>6.4677131088431209E-4</c:v>
                </c:pt>
                <c:pt idx="2289">
                  <c:v>6.4670001781377601E-4</c:v>
                </c:pt>
                <c:pt idx="2290">
                  <c:v>6.4662899237723378E-4</c:v>
                </c:pt>
                <c:pt idx="2291">
                  <c:v>6.4655823359329714E-4</c:v>
                </c:pt>
                <c:pt idx="2292">
                  <c:v>6.4648774048406052E-4</c:v>
                </c:pt>
                <c:pt idx="2293">
                  <c:v>6.4640750099676056E-4</c:v>
                </c:pt>
                <c:pt idx="2294">
                  <c:v>6.4633757391362775E-4</c:v>
                </c:pt>
                <c:pt idx="2295">
                  <c:v>6.4626790945431715E-4</c:v>
                </c:pt>
                <c:pt idx="2296">
                  <c:v>6.4619850665522532E-4</c:v>
                </c:pt>
                <c:pt idx="2297">
                  <c:v>6.4612936455617134E-4</c:v>
                </c:pt>
                <c:pt idx="2298">
                  <c:v>6.4606048220038493E-4</c:v>
                </c:pt>
                <c:pt idx="2299">
                  <c:v>6.4599185863449516E-4</c:v>
                </c:pt>
                <c:pt idx="2300">
                  <c:v>6.4592349290851865E-4</c:v>
                </c:pt>
                <c:pt idx="2301">
                  <c:v>6.4585538407584857E-4</c:v>
                </c:pt>
                <c:pt idx="2302">
                  <c:v>6.4578753119324281E-4</c:v>
                </c:pt>
                <c:pt idx="2303">
                  <c:v>6.4571993332081235E-4</c:v>
                </c:pt>
                <c:pt idx="2304">
                  <c:v>6.4565258952201088E-4</c:v>
                </c:pt>
                <c:pt idx="2305">
                  <c:v>6.4558549886362213E-4</c:v>
                </c:pt>
                <c:pt idx="2306">
                  <c:v>6.4551866041574985E-4</c:v>
                </c:pt>
                <c:pt idx="2307">
                  <c:v>6.4545207325180569E-4</c:v>
                </c:pt>
                <c:pt idx="2308">
                  <c:v>6.4538573644849827E-4</c:v>
                </c:pt>
                <c:pt idx="2309">
                  <c:v>6.453196490858223E-4</c:v>
                </c:pt>
                <c:pt idx="2310">
                  <c:v>6.4525381024704658E-4</c:v>
                </c:pt>
                <c:pt idx="2311">
                  <c:v>6.4518821901870399E-4</c:v>
                </c:pt>
                <c:pt idx="2312">
                  <c:v>6.4512287449057959E-4</c:v>
                </c:pt>
                <c:pt idx="2313">
                  <c:v>6.4505777575569979E-4</c:v>
                </c:pt>
                <c:pt idx="2314">
                  <c:v>6.4499292191032146E-4</c:v>
                </c:pt>
                <c:pt idx="2315">
                  <c:v>6.4492831205392091E-4</c:v>
                </c:pt>
                <c:pt idx="2316">
                  <c:v>6.4486394528918284E-4</c:v>
                </c:pt>
                <c:pt idx="2317">
                  <c:v>6.4479982072198965E-4</c:v>
                </c:pt>
                <c:pt idx="2318">
                  <c:v>6.4473593746141027E-4</c:v>
                </c:pt>
                <c:pt idx="2319">
                  <c:v>6.4467229461968954E-4</c:v>
                </c:pt>
                <c:pt idx="2320">
                  <c:v>6.4460889131223731E-4</c:v>
                </c:pt>
                <c:pt idx="2321">
                  <c:v>6.4454572665761792E-4</c:v>
                </c:pt>
                <c:pt idx="2322">
                  <c:v>6.4448279977753883E-4</c:v>
                </c:pt>
                <c:pt idx="2323">
                  <c:v>6.4442010979684082E-4</c:v>
                </c:pt>
                <c:pt idx="2324">
                  <c:v>6.4435765584348642E-4</c:v>
                </c:pt>
                <c:pt idx="2325">
                  <c:v>6.4429543704854983E-4</c:v>
                </c:pt>
                <c:pt idx="2326">
                  <c:v>6.4423345254620637E-4</c:v>
                </c:pt>
                <c:pt idx="2327">
                  <c:v>6.4416289889727258E-4</c:v>
                </c:pt>
                <c:pt idx="2328">
                  <c:v>6.4410141354930971E-4</c:v>
                </c:pt>
                <c:pt idx="2329">
                  <c:v>6.4404015979284597E-4</c:v>
                </c:pt>
                <c:pt idx="2330">
                  <c:v>6.4397913677479107E-4</c:v>
                </c:pt>
                <c:pt idx="2331">
                  <c:v>6.4391834364510179E-4</c:v>
                </c:pt>
                <c:pt idx="2332">
                  <c:v>6.4385777955677098E-4</c:v>
                </c:pt>
                <c:pt idx="2333">
                  <c:v>6.4379744366581805E-4</c:v>
                </c:pt>
                <c:pt idx="2334">
                  <c:v>6.4373733513127811E-4</c:v>
                </c:pt>
                <c:pt idx="2335">
                  <c:v>6.436774531151919E-4</c:v>
                </c:pt>
                <c:pt idx="2336">
                  <c:v>6.4361779678259528E-4</c:v>
                </c:pt>
                <c:pt idx="2337">
                  <c:v>6.4355836530150933E-4</c:v>
                </c:pt>
                <c:pt idx="2338">
                  <c:v>6.4349915784292977E-4</c:v>
                </c:pt>
                <c:pt idx="2339">
                  <c:v>6.4344017358081715E-4</c:v>
                </c:pt>
                <c:pt idx="2340">
                  <c:v>6.4338141169208662E-4</c:v>
                </c:pt>
                <c:pt idx="2341">
                  <c:v>6.4328951889458801E-4</c:v>
                </c:pt>
                <c:pt idx="2342">
                  <c:v>6.4323132506422832E-4</c:v>
                </c:pt>
                <c:pt idx="2343">
                  <c:v>6.4317335069162746E-4</c:v>
                </c:pt>
                <c:pt idx="2344">
                  <c:v>6.4311559496707841E-4</c:v>
                </c:pt>
                <c:pt idx="2345">
                  <c:v>6.4305805708377321E-4</c:v>
                </c:pt>
                <c:pt idx="2346">
                  <c:v>6.4300073623779264E-4</c:v>
                </c:pt>
                <c:pt idx="2347">
                  <c:v>6.4294363162809606E-4</c:v>
                </c:pt>
                <c:pt idx="2348">
                  <c:v>6.4288674245651192E-4</c:v>
                </c:pt>
                <c:pt idx="2349">
                  <c:v>6.4283006792772784E-4</c:v>
                </c:pt>
                <c:pt idx="2350">
                  <c:v>6.4277360724928083E-4</c:v>
                </c:pt>
                <c:pt idx="2351">
                  <c:v>6.4271735963154731E-4</c:v>
                </c:pt>
                <c:pt idx="2352">
                  <c:v>6.4266132428773349E-4</c:v>
                </c:pt>
                <c:pt idx="2353">
                  <c:v>6.4260550043386587E-4</c:v>
                </c:pt>
                <c:pt idx="2354">
                  <c:v>6.4254988728878137E-4</c:v>
                </c:pt>
                <c:pt idx="2355">
                  <c:v>6.4249448407411767E-4</c:v>
                </c:pt>
                <c:pt idx="2356">
                  <c:v>6.4243929001430355E-4</c:v>
                </c:pt>
                <c:pt idx="2357">
                  <c:v>6.4238430433654953E-4</c:v>
                </c:pt>
                <c:pt idx="2358">
                  <c:v>6.4232952627083807E-4</c:v>
                </c:pt>
                <c:pt idx="2359">
                  <c:v>6.4227495504991423E-4</c:v>
                </c:pt>
                <c:pt idx="2360">
                  <c:v>6.4222058990927604E-4</c:v>
                </c:pt>
                <c:pt idx="2361">
                  <c:v>6.4216643008716521E-4</c:v>
                </c:pt>
                <c:pt idx="2362">
                  <c:v>6.4211247482455741E-4</c:v>
                </c:pt>
                <c:pt idx="2363">
                  <c:v>6.420587233651533E-4</c:v>
                </c:pt>
                <c:pt idx="2364">
                  <c:v>6.4200517495536873E-4</c:v>
                </c:pt>
                <c:pt idx="2365">
                  <c:v>6.4195182884432562E-4</c:v>
                </c:pt>
                <c:pt idx="2366">
                  <c:v>6.4189868428384271E-4</c:v>
                </c:pt>
                <c:pt idx="2367">
                  <c:v>6.4184574052842595E-4</c:v>
                </c:pt>
                <c:pt idx="2368">
                  <c:v>6.4179299683525981E-4</c:v>
                </c:pt>
                <c:pt idx="2369">
                  <c:v>6.4174045246419753E-4</c:v>
                </c:pt>
                <c:pt idx="2370">
                  <c:v>6.416881066777522E-4</c:v>
                </c:pt>
                <c:pt idx="2371">
                  <c:v>6.4163595874108727E-4</c:v>
                </c:pt>
                <c:pt idx="2372">
                  <c:v>6.4158400792200827E-4</c:v>
                </c:pt>
                <c:pt idx="2373">
                  <c:v>6.415322534909524E-4</c:v>
                </c:pt>
                <c:pt idx="2374">
                  <c:v>6.4148069472098077E-4</c:v>
                </c:pt>
                <c:pt idx="2375">
                  <c:v>6.4142933088776836E-4</c:v>
                </c:pt>
                <c:pt idx="2376">
                  <c:v>6.4137816126959572E-4</c:v>
                </c:pt>
                <c:pt idx="2377">
                  <c:v>6.4132718514733932E-4</c:v>
                </c:pt>
                <c:pt idx="2378">
                  <c:v>6.4127640180446327E-4</c:v>
                </c:pt>
                <c:pt idx="2379">
                  <c:v>6.4122581052700992E-4</c:v>
                </c:pt>
                <c:pt idx="2380">
                  <c:v>6.4117541060359096E-4</c:v>
                </c:pt>
                <c:pt idx="2381">
                  <c:v>6.411252013253791E-4</c:v>
                </c:pt>
                <c:pt idx="2382">
                  <c:v>6.4107518198609835E-4</c:v>
                </c:pt>
                <c:pt idx="2383">
                  <c:v>6.4102535188201597E-4</c:v>
                </c:pt>
                <c:pt idx="2384">
                  <c:v>6.409757103119333E-4</c:v>
                </c:pt>
                <c:pt idx="2385">
                  <c:v>6.4092625657717725E-4</c:v>
                </c:pt>
                <c:pt idx="2386">
                  <c:v>6.4087698998159114E-4</c:v>
                </c:pt>
                <c:pt idx="2387">
                  <c:v>6.4082790983152659E-4</c:v>
                </c:pt>
                <c:pt idx="2388">
                  <c:v>6.4077901543583421E-4</c:v>
                </c:pt>
                <c:pt idx="2389">
                  <c:v>6.4073030610585556E-4</c:v>
                </c:pt>
                <c:pt idx="2390">
                  <c:v>6.4068178115541437E-4</c:v>
                </c:pt>
                <c:pt idx="2391">
                  <c:v>6.4063343990080734E-4</c:v>
                </c:pt>
                <c:pt idx="2392">
                  <c:v>6.4058528166079651E-4</c:v>
                </c:pt>
                <c:pt idx="2393">
                  <c:v>6.4053730575660032E-4</c:v>
                </c:pt>
                <c:pt idx="2394">
                  <c:v>6.4048951151188477E-4</c:v>
                </c:pt>
                <c:pt idx="2395">
                  <c:v>6.4044189825275565E-4</c:v>
                </c:pt>
                <c:pt idx="2396">
                  <c:v>6.4039446530774933E-4</c:v>
                </c:pt>
                <c:pt idx="2397">
                  <c:v>6.4034721200782502E-4</c:v>
                </c:pt>
                <c:pt idx="2398">
                  <c:v>6.4030013768635592E-4</c:v>
                </c:pt>
                <c:pt idx="2399">
                  <c:v>6.4025324167912108E-4</c:v>
                </c:pt>
                <c:pt idx="2400">
                  <c:v>6.4020652332429681E-4</c:v>
                </c:pt>
                <c:pt idx="2401">
                  <c:v>6.4015998196244881E-4</c:v>
                </c:pt>
                <c:pt idx="2402">
                  <c:v>6.4011361693652334E-4</c:v>
                </c:pt>
                <c:pt idx="2403">
                  <c:v>6.4006742759183945E-4</c:v>
                </c:pt>
                <c:pt idx="2404">
                  <c:v>6.4002141327608052E-4</c:v>
                </c:pt>
                <c:pt idx="2405">
                  <c:v>6.3997557333928586E-4</c:v>
                </c:pt>
                <c:pt idx="2406">
                  <c:v>6.399299071338431E-4</c:v>
                </c:pt>
                <c:pt idx="2407">
                  <c:v>6.3988441401447924E-4</c:v>
                </c:pt>
                <c:pt idx="2408">
                  <c:v>6.3983909333825337E-4</c:v>
                </c:pt>
                <c:pt idx="2409">
                  <c:v>6.3979394446454806E-4</c:v>
                </c:pt>
                <c:pt idx="2410">
                  <c:v>6.3974896675506119E-4</c:v>
                </c:pt>
                <c:pt idx="2411">
                  <c:v>6.3970415957379824E-4</c:v>
                </c:pt>
                <c:pt idx="2412">
                  <c:v>6.396595222870644E-4</c:v>
                </c:pt>
                <c:pt idx="2413">
                  <c:v>6.3961505426345588E-4</c:v>
                </c:pt>
                <c:pt idx="2414">
                  <c:v>6.3957075487385267E-4</c:v>
                </c:pt>
                <c:pt idx="2415">
                  <c:v>6.3952662349141026E-4</c:v>
                </c:pt>
                <c:pt idx="2416">
                  <c:v>6.3948265949155178E-4</c:v>
                </c:pt>
                <c:pt idx="2417">
                  <c:v>6.3943886225196003E-4</c:v>
                </c:pt>
                <c:pt idx="2418">
                  <c:v>6.3939523115256981E-4</c:v>
                </c:pt>
                <c:pt idx="2419">
                  <c:v>6.3935176557555989E-4</c:v>
                </c:pt>
                <c:pt idx="2420">
                  <c:v>6.3930846490534534E-4</c:v>
                </c:pt>
                <c:pt idx="2421">
                  <c:v>6.3926532852856956E-4</c:v>
                </c:pt>
                <c:pt idx="2422">
                  <c:v>6.3922235583409673E-4</c:v>
                </c:pt>
                <c:pt idx="2423">
                  <c:v>6.39179546213004E-4</c:v>
                </c:pt>
                <c:pt idx="2424">
                  <c:v>6.391368990585739E-4</c:v>
                </c:pt>
                <c:pt idx="2425">
                  <c:v>6.390944137662862E-4</c:v>
                </c:pt>
                <c:pt idx="2426">
                  <c:v>6.3905208973381075E-4</c:v>
                </c:pt>
                <c:pt idx="2427">
                  <c:v>6.390099263609998E-4</c:v>
                </c:pt>
                <c:pt idx="2428">
                  <c:v>6.3896792304987996E-4</c:v>
                </c:pt>
                <c:pt idx="2429">
                  <c:v>6.3892607920464518E-4</c:v>
                </c:pt>
                <c:pt idx="2430">
                  <c:v>6.3888439423164878E-4</c:v>
                </c:pt>
                <c:pt idx="2431">
                  <c:v>6.3884286753939615E-4</c:v>
                </c:pt>
                <c:pt idx="2432">
                  <c:v>6.388014985385371E-4</c:v>
                </c:pt>
                <c:pt idx="2433">
                  <c:v>6.3876028664185841E-4</c:v>
                </c:pt>
                <c:pt idx="2434">
                  <c:v>6.3871923126427644E-4</c:v>
                </c:pt>
                <c:pt idx="2435">
                  <c:v>6.3867833182282968E-4</c:v>
                </c:pt>
                <c:pt idx="2436">
                  <c:v>6.3863758773667102E-4</c:v>
                </c:pt>
                <c:pt idx="2437">
                  <c:v>6.3859699842706114E-4</c:v>
                </c:pt>
                <c:pt idx="2438">
                  <c:v>6.3855656331736029E-4</c:v>
                </c:pt>
                <c:pt idx="2439">
                  <c:v>6.3851628183302144E-4</c:v>
                </c:pt>
                <c:pt idx="2440">
                  <c:v>6.3847615340158258E-4</c:v>
                </c:pt>
                <c:pt idx="2441">
                  <c:v>6.3843617745266024E-4</c:v>
                </c:pt>
                <c:pt idx="2442">
                  <c:v>6.3839635341794113E-4</c:v>
                </c:pt>
                <c:pt idx="2443">
                  <c:v>6.3835668073117572E-4</c:v>
                </c:pt>
                <c:pt idx="2444">
                  <c:v>6.3831715882817068E-4</c:v>
                </c:pt>
                <c:pt idx="2445">
                  <c:v>6.3827778714678181E-4</c:v>
                </c:pt>
                <c:pt idx="2446">
                  <c:v>6.3823856512690671E-4</c:v>
                </c:pt>
                <c:pt idx="2447">
                  <c:v>6.3819949221047777E-4</c:v>
                </c:pt>
                <c:pt idx="2448">
                  <c:v>6.381605678414552E-4</c:v>
                </c:pt>
                <c:pt idx="2449">
                  <c:v>6.3812179146581927E-4</c:v>
                </c:pt>
                <c:pt idx="2450">
                  <c:v>6.3808316253156428E-4</c:v>
                </c:pt>
                <c:pt idx="2451">
                  <c:v>6.3804468048869051E-4</c:v>
                </c:pt>
                <c:pt idx="2452">
                  <c:v>6.3800634478919783E-4</c:v>
                </c:pt>
                <c:pt idx="2453">
                  <c:v>6.3796815488707836E-4</c:v>
                </c:pt>
                <c:pt idx="2454">
                  <c:v>6.3793011023830968E-4</c:v>
                </c:pt>
                <c:pt idx="2455">
                  <c:v>6.3789221030084774E-4</c:v>
                </c:pt>
                <c:pt idx="2456">
                  <c:v>6.378544545346201E-4</c:v>
                </c:pt>
                <c:pt idx="2457">
                  <c:v>6.3781684240151869E-4</c:v>
                </c:pt>
                <c:pt idx="2458">
                  <c:v>6.3777937336539339E-4</c:v>
                </c:pt>
                <c:pt idx="2459">
                  <c:v>6.3774204689204467E-4</c:v>
                </c:pt>
                <c:pt idx="2460">
                  <c:v>6.3770486244921708E-4</c:v>
                </c:pt>
                <c:pt idx="2461">
                  <c:v>6.3766781950659222E-4</c:v>
                </c:pt>
                <c:pt idx="2462">
                  <c:v>6.376309175357823E-4</c:v>
                </c:pt>
                <c:pt idx="2463">
                  <c:v>6.3759415601032272E-4</c:v>
                </c:pt>
                <c:pt idx="2464">
                  <c:v>6.3755753440566606E-4</c:v>
                </c:pt>
                <c:pt idx="2465">
                  <c:v>6.3752105219917472E-4</c:v>
                </c:pt>
                <c:pt idx="2466">
                  <c:v>6.3748470887011464E-4</c:v>
                </c:pt>
                <c:pt idx="2467">
                  <c:v>6.3744850389964845E-4</c:v>
                </c:pt>
                <c:pt idx="2468">
                  <c:v>6.3741243677082867E-4</c:v>
                </c:pt>
                <c:pt idx="2469">
                  <c:v>6.3737650696859128E-4</c:v>
                </c:pt>
                <c:pt idx="2470">
                  <c:v>6.3734071397974904E-4</c:v>
                </c:pt>
                <c:pt idx="2471">
                  <c:v>6.3730505729298493E-4</c:v>
                </c:pt>
                <c:pt idx="2472">
                  <c:v>6.3726953639884536E-4</c:v>
                </c:pt>
                <c:pt idx="2473">
                  <c:v>6.3723415078973398E-4</c:v>
                </c:pt>
                <c:pt idx="2474">
                  <c:v>6.3719889995990462E-4</c:v>
                </c:pt>
                <c:pt idx="2475">
                  <c:v>6.3716378340545547E-4</c:v>
                </c:pt>
                <c:pt idx="2476">
                  <c:v>6.3712880062432187E-4</c:v>
                </c:pt>
                <c:pt idx="2477">
                  <c:v>6.3709395111627052E-4</c:v>
                </c:pt>
                <c:pt idx="2478">
                  <c:v>6.3705923438289248E-4</c:v>
                </c:pt>
                <c:pt idx="2479">
                  <c:v>6.3702464992759702E-4</c:v>
                </c:pt>
                <c:pt idx="2480">
                  <c:v>6.3699019725560512E-4</c:v>
                </c:pt>
                <c:pt idx="2481">
                  <c:v>6.3695587587394328E-4</c:v>
                </c:pt>
                <c:pt idx="2482">
                  <c:v>6.3692168529143681E-4</c:v>
                </c:pt>
                <c:pt idx="2483">
                  <c:v>6.3688762501870394E-4</c:v>
                </c:pt>
                <c:pt idx="2484">
                  <c:v>6.3685369456814892E-4</c:v>
                </c:pt>
                <c:pt idx="2485">
                  <c:v>6.3681989345395628E-4</c:v>
                </c:pt>
                <c:pt idx="2486">
                  <c:v>6.3678622119208437E-4</c:v>
                </c:pt>
                <c:pt idx="2487">
                  <c:v>6.3675267730025904E-4</c:v>
                </c:pt>
                <c:pt idx="2488">
                  <c:v>6.367192612979672E-4</c:v>
                </c:pt>
                <c:pt idx="2489">
                  <c:v>6.3668597270645109E-4</c:v>
                </c:pt>
                <c:pt idx="2490">
                  <c:v>6.3665281104870186E-4</c:v>
                </c:pt>
                <c:pt idx="2491">
                  <c:v>6.3661977584945309E-4</c:v>
                </c:pt>
                <c:pt idx="2492">
                  <c:v>6.3658686663517526E-4</c:v>
                </c:pt>
                <c:pt idx="2493">
                  <c:v>6.3655408293406901E-4</c:v>
                </c:pt>
                <c:pt idx="2494">
                  <c:v>6.3652142427605941E-4</c:v>
                </c:pt>
                <c:pt idx="2495">
                  <c:v>6.3648889019278987E-4</c:v>
                </c:pt>
                <c:pt idx="2496">
                  <c:v>6.3645648021761576E-4</c:v>
                </c:pt>
                <c:pt idx="2497">
                  <c:v>6.3642419388559867E-4</c:v>
                </c:pt>
                <c:pt idx="2498">
                  <c:v>6.3639203073350022E-4</c:v>
                </c:pt>
                <c:pt idx="2499">
                  <c:v>6.3635999029977629E-4</c:v>
                </c:pt>
                <c:pt idx="2500">
                  <c:v>6.3632807212457055E-4</c:v>
                </c:pt>
                <c:pt idx="2501">
                  <c:v>6.3629627574970904E-4</c:v>
                </c:pt>
                <c:pt idx="2502">
                  <c:v>6.3626460071869375E-4</c:v>
                </c:pt>
                <c:pt idx="2503">
                  <c:v>6.362330465766973E-4</c:v>
                </c:pt>
                <c:pt idx="2504">
                  <c:v>6.3620161287055604E-4</c:v>
                </c:pt>
                <c:pt idx="2505">
                  <c:v>6.3617029914876547E-4</c:v>
                </c:pt>
                <c:pt idx="2506">
                  <c:v>6.3613910496147297E-4</c:v>
                </c:pt>
                <c:pt idx="2507">
                  <c:v>6.3610802986047328E-4</c:v>
                </c:pt>
                <c:pt idx="2508">
                  <c:v>6.3607707339920162E-4</c:v>
                </c:pt>
                <c:pt idx="2509">
                  <c:v>6.3604623513272842E-4</c:v>
                </c:pt>
                <c:pt idx="2510">
                  <c:v>6.3601551461775344E-4</c:v>
                </c:pt>
                <c:pt idx="2511">
                  <c:v>6.3598491141260004E-4</c:v>
                </c:pt>
                <c:pt idx="2512">
                  <c:v>6.3595442507720932E-4</c:v>
                </c:pt>
                <c:pt idx="2513">
                  <c:v>6.3592405517313413E-4</c:v>
                </c:pt>
                <c:pt idx="2514">
                  <c:v>6.3589380126353426E-4</c:v>
                </c:pt>
                <c:pt idx="2515">
                  <c:v>6.3586366291316953E-4</c:v>
                </c:pt>
                <c:pt idx="2516">
                  <c:v>6.3583363968839528E-4</c:v>
                </c:pt>
                <c:pt idx="2517">
                  <c:v>6.3580373115715565E-4</c:v>
                </c:pt>
                <c:pt idx="2518">
                  <c:v>6.3577393688897879E-4</c:v>
                </c:pt>
                <c:pt idx="2519">
                  <c:v>6.357442564549708E-4</c:v>
                </c:pt>
                <c:pt idx="2520">
                  <c:v>6.3571468942781031E-4</c:v>
                </c:pt>
                <c:pt idx="2521">
                  <c:v>6.3568523538174294E-4</c:v>
                </c:pt>
                <c:pt idx="2522">
                  <c:v>6.3565589389257525E-4</c:v>
                </c:pt>
                <c:pt idx="2523">
                  <c:v>6.3562666453767004E-4</c:v>
                </c:pt>
                <c:pt idx="2524">
                  <c:v>6.3559754689594011E-4</c:v>
                </c:pt>
                <c:pt idx="2525">
                  <c:v>6.3556854054784302E-4</c:v>
                </c:pt>
                <c:pt idx="2526">
                  <c:v>6.3553964507537567E-4</c:v>
                </c:pt>
                <c:pt idx="2527">
                  <c:v>6.3551086006206892E-4</c:v>
                </c:pt>
                <c:pt idx="2528">
                  <c:v>6.3548218509298178E-4</c:v>
                </c:pt>
                <c:pt idx="2529">
                  <c:v>6.3545361975469615E-4</c:v>
                </c:pt>
                <c:pt idx="2530">
                  <c:v>6.3542516363531169E-4</c:v>
                </c:pt>
                <c:pt idx="2531">
                  <c:v>6.3539681632444E-4</c:v>
                </c:pt>
                <c:pt idx="2532">
                  <c:v>6.3536857741319948E-4</c:v>
                </c:pt>
                <c:pt idx="2533">
                  <c:v>6.3534044649420985E-4</c:v>
                </c:pt>
                <c:pt idx="2534">
                  <c:v>6.3531242316158722E-4</c:v>
                </c:pt>
                <c:pt idx="2535">
                  <c:v>6.352805277154538E-4</c:v>
                </c:pt>
                <c:pt idx="2536">
                  <c:v>6.3525273356521822E-4</c:v>
                </c:pt>
                <c:pt idx="2537">
                  <c:v>6.3522504573539399E-4</c:v>
                </c:pt>
                <c:pt idx="2538">
                  <c:v>6.3519746382623848E-4</c:v>
                </c:pt>
                <c:pt idx="2539">
                  <c:v>6.3516998743947794E-4</c:v>
                </c:pt>
                <c:pt idx="2540">
                  <c:v>6.3514261617830228E-4</c:v>
                </c:pt>
                <c:pt idx="2541">
                  <c:v>6.3511534964735979E-4</c:v>
                </c:pt>
                <c:pt idx="2542">
                  <c:v>6.3508818745275212E-4</c:v>
                </c:pt>
                <c:pt idx="2543">
                  <c:v>6.3506112920202898E-4</c:v>
                </c:pt>
                <c:pt idx="2544">
                  <c:v>6.3503417450418295E-4</c:v>
                </c:pt>
                <c:pt idx="2545">
                  <c:v>6.3500732296964434E-4</c:v>
                </c:pt>
                <c:pt idx="2546">
                  <c:v>6.3498057421027638E-4</c:v>
                </c:pt>
                <c:pt idx="2547">
                  <c:v>6.3495392783936963E-4</c:v>
                </c:pt>
                <c:pt idx="2548">
                  <c:v>6.3492738347163723E-4</c:v>
                </c:pt>
                <c:pt idx="2549">
                  <c:v>6.3490094072320949E-4</c:v>
                </c:pt>
                <c:pt idx="2550">
                  <c:v>6.3487459921162954E-4</c:v>
                </c:pt>
                <c:pt idx="2551">
                  <c:v>6.3484835855584726E-4</c:v>
                </c:pt>
                <c:pt idx="2552">
                  <c:v>6.3482221837621528E-4</c:v>
                </c:pt>
                <c:pt idx="2553">
                  <c:v>6.3479617829448321E-4</c:v>
                </c:pt>
                <c:pt idx="2554">
                  <c:v>6.3477023793379321E-4</c:v>
                </c:pt>
                <c:pt idx="2555">
                  <c:v>6.347443969186746E-4</c:v>
                </c:pt>
                <c:pt idx="2556">
                  <c:v>6.3471865487503922E-4</c:v>
                </c:pt>
                <c:pt idx="2557">
                  <c:v>6.3469301143017623E-4</c:v>
                </c:pt>
                <c:pt idx="2558">
                  <c:v>6.3466746621274734E-4</c:v>
                </c:pt>
                <c:pt idx="2559">
                  <c:v>6.3464201885278211E-4</c:v>
                </c:pt>
                <c:pt idx="2560">
                  <c:v>6.3461666898167253E-4</c:v>
                </c:pt>
                <c:pt idx="2561">
                  <c:v>6.3459141623216874E-4</c:v>
                </c:pt>
                <c:pt idx="2562">
                  <c:v>6.3456626023837375E-4</c:v>
                </c:pt>
                <c:pt idx="2563">
                  <c:v>6.3454120063573889E-4</c:v>
                </c:pt>
                <c:pt idx="2564">
                  <c:v>6.3451623706105883E-4</c:v>
                </c:pt>
                <c:pt idx="2565">
                  <c:v>6.3449136915246689E-4</c:v>
                </c:pt>
                <c:pt idx="2566">
                  <c:v>6.3446659654942984E-4</c:v>
                </c:pt>
                <c:pt idx="2567">
                  <c:v>6.3444191889274414E-4</c:v>
                </c:pt>
                <c:pt idx="2568">
                  <c:v>6.3441733582452983E-4</c:v>
                </c:pt>
                <c:pt idx="2569">
                  <c:v>6.3439284698822707E-4</c:v>
                </c:pt>
                <c:pt idx="2570">
                  <c:v>6.343684520285904E-4</c:v>
                </c:pt>
                <c:pt idx="2571">
                  <c:v>6.3434415059168475E-4</c:v>
                </c:pt>
                <c:pt idx="2572">
                  <c:v>6.3431994232488039E-4</c:v>
                </c:pt>
                <c:pt idx="2573">
                  <c:v>6.3429582687684835E-4</c:v>
                </c:pt>
                <c:pt idx="2574">
                  <c:v>6.3427180389755589E-4</c:v>
                </c:pt>
                <c:pt idx="2575">
                  <c:v>6.3424787303826148E-4</c:v>
                </c:pt>
                <c:pt idx="2576">
                  <c:v>6.3422403395151073E-4</c:v>
                </c:pt>
                <c:pt idx="2577">
                  <c:v>6.3420028629113145E-4</c:v>
                </c:pt>
                <c:pt idx="2578">
                  <c:v>6.3417662971222873E-4</c:v>
                </c:pt>
                <c:pt idx="2579">
                  <c:v>6.3415306387118117E-4</c:v>
                </c:pt>
                <c:pt idx="2580">
                  <c:v>6.3412958842563568E-4</c:v>
                </c:pt>
                <c:pt idx="2581">
                  <c:v>6.3410620303450322E-4</c:v>
                </c:pt>
                <c:pt idx="2582">
                  <c:v>6.3408290735795408E-4</c:v>
                </c:pt>
                <c:pt idx="2583">
                  <c:v>6.3405970105741348E-4</c:v>
                </c:pt>
                <c:pt idx="2584">
                  <c:v>6.3403658379555729E-4</c:v>
                </c:pt>
                <c:pt idx="2585">
                  <c:v>6.3401355523630702E-4</c:v>
                </c:pt>
                <c:pt idx="2586">
                  <c:v>6.3399061504482591E-4</c:v>
                </c:pt>
                <c:pt idx="2587">
                  <c:v>6.339645054606796E-4</c:v>
                </c:pt>
                <c:pt idx="2588">
                  <c:v>6.3394175350693811E-4</c:v>
                </c:pt>
                <c:pt idx="2589">
                  <c:v>6.339190888766538E-4</c:v>
                </c:pt>
                <c:pt idx="2590">
                  <c:v>6.3389651124008597E-4</c:v>
                </c:pt>
                <c:pt idx="2591">
                  <c:v>6.3387402026871226E-4</c:v>
                </c:pt>
                <c:pt idx="2592">
                  <c:v>6.3385161563522514E-4</c:v>
                </c:pt>
                <c:pt idx="2593">
                  <c:v>6.3382929701352676E-4</c:v>
                </c:pt>
                <c:pt idx="2594">
                  <c:v>6.3380706407872487E-4</c:v>
                </c:pt>
                <c:pt idx="2595">
                  <c:v>6.3378491650712895E-4</c:v>
                </c:pt>
                <c:pt idx="2596">
                  <c:v>6.3376285397624525E-4</c:v>
                </c:pt>
                <c:pt idx="2597">
                  <c:v>6.3374087616477261E-4</c:v>
                </c:pt>
                <c:pt idx="2598">
                  <c:v>6.337189827525985E-4</c:v>
                </c:pt>
                <c:pt idx="2599">
                  <c:v>6.3369717342079467E-4</c:v>
                </c:pt>
                <c:pt idx="2600">
                  <c:v>6.3367544785161256E-4</c:v>
                </c:pt>
                <c:pt idx="2601">
                  <c:v>6.3365380572847935E-4</c:v>
                </c:pt>
                <c:pt idx="2602">
                  <c:v>6.3363224673599369E-4</c:v>
                </c:pt>
                <c:pt idx="2603">
                  <c:v>6.3361077055992148E-4</c:v>
                </c:pt>
                <c:pt idx="2604">
                  <c:v>6.3358937688719175E-4</c:v>
                </c:pt>
                <c:pt idx="2605">
                  <c:v>6.3356806540589212E-4</c:v>
                </c:pt>
                <c:pt idx="2606">
                  <c:v>6.3354683580526519E-4</c:v>
                </c:pt>
                <c:pt idx="2607">
                  <c:v>6.3352568777570392E-4</c:v>
                </c:pt>
                <c:pt idx="2608">
                  <c:v>6.335046210087478E-4</c:v>
                </c:pt>
                <c:pt idx="2609">
                  <c:v>6.3348363519707854E-4</c:v>
                </c:pt>
                <c:pt idx="2610">
                  <c:v>6.3346273003451591E-4</c:v>
                </c:pt>
                <c:pt idx="2611">
                  <c:v>6.334419052160139E-4</c:v>
                </c:pt>
                <c:pt idx="2612">
                  <c:v>6.3342116043765655E-4</c:v>
                </c:pt>
                <c:pt idx="2613">
                  <c:v>6.334004953966535E-4</c:v>
                </c:pt>
                <c:pt idx="2614">
                  <c:v>6.3337990979133666E-4</c:v>
                </c:pt>
                <c:pt idx="2615">
                  <c:v>6.3335940332115534E-4</c:v>
                </c:pt>
                <c:pt idx="2616">
                  <c:v>6.3333897568667306E-4</c:v>
                </c:pt>
                <c:pt idx="2617">
                  <c:v>6.3331862658956291E-4</c:v>
                </c:pt>
                <c:pt idx="2618">
                  <c:v>6.3329835573260377E-4</c:v>
                </c:pt>
                <c:pt idx="2619">
                  <c:v>6.3327816281967639E-4</c:v>
                </c:pt>
                <c:pt idx="2620">
                  <c:v>6.3325804755575929E-4</c:v>
                </c:pt>
                <c:pt idx="2621">
                  <c:v>6.332380096469248E-4</c:v>
                </c:pt>
                <c:pt idx="2622">
                  <c:v>6.3321804880033547E-4</c:v>
                </c:pt>
                <c:pt idx="2623">
                  <c:v>6.3319816472423953E-4</c:v>
                </c:pt>
                <c:pt idx="2624">
                  <c:v>6.3317835712796758E-4</c:v>
                </c:pt>
                <c:pt idx="2625">
                  <c:v>6.3315862572192803E-4</c:v>
                </c:pt>
                <c:pt idx="2626">
                  <c:v>6.3313897021760406E-4</c:v>
                </c:pt>
                <c:pt idx="2627">
                  <c:v>6.3311939032754884E-4</c:v>
                </c:pt>
                <c:pt idx="2628">
                  <c:v>6.330998857653823E-4</c:v>
                </c:pt>
                <c:pt idx="2629">
                  <c:v>6.330804562457873E-4</c:v>
                </c:pt>
                <c:pt idx="2630">
                  <c:v>6.3306110148450502E-4</c:v>
                </c:pt>
                <c:pt idx="2631">
                  <c:v>6.330418211983323E-4</c:v>
                </c:pt>
                <c:pt idx="2632">
                  <c:v>6.3302261510511681E-4</c:v>
                </c:pt>
                <c:pt idx="2633">
                  <c:v>6.3300348292375376E-4</c:v>
                </c:pt>
                <c:pt idx="2634">
                  <c:v>6.3298442437418224E-4</c:v>
                </c:pt>
                <c:pt idx="2635">
                  <c:v>6.3296543917738086E-4</c:v>
                </c:pt>
                <c:pt idx="2636">
                  <c:v>6.3294652705536475E-4</c:v>
                </c:pt>
                <c:pt idx="2637">
                  <c:v>6.3292768773118128E-4</c:v>
                </c:pt>
                <c:pt idx="2638">
                  <c:v>6.3290892092890633E-4</c:v>
                </c:pt>
                <c:pt idx="2639">
                  <c:v>6.3288756160462159E-4</c:v>
                </c:pt>
                <c:pt idx="2640">
                  <c:v>6.3286894928206612E-4</c:v>
                </c:pt>
                <c:pt idx="2641">
                  <c:v>6.3285040862088497E-4</c:v>
                </c:pt>
                <c:pt idx="2642">
                  <c:v>6.3283193934937654E-4</c:v>
                </c:pt>
                <c:pt idx="2643">
                  <c:v>6.3281354119684859E-4</c:v>
                </c:pt>
                <c:pt idx="2644">
                  <c:v>6.3279521389361518E-4</c:v>
                </c:pt>
                <c:pt idx="2645">
                  <c:v>6.3277695717099246E-4</c:v>
                </c:pt>
                <c:pt idx="2646">
                  <c:v>6.327587707612958E-4</c:v>
                </c:pt>
                <c:pt idx="2647">
                  <c:v>6.327406543978352E-4</c:v>
                </c:pt>
                <c:pt idx="2648">
                  <c:v>6.3272260781491261E-4</c:v>
                </c:pt>
                <c:pt idx="2649">
                  <c:v>6.3270463074781779E-4</c:v>
                </c:pt>
                <c:pt idx="2650">
                  <c:v>6.3268672293282507E-4</c:v>
                </c:pt>
                <c:pt idx="2651">
                  <c:v>6.3266888410718923E-4</c:v>
                </c:pt>
                <c:pt idx="2652">
                  <c:v>6.3264099042428313E-4</c:v>
                </c:pt>
                <c:pt idx="2653">
                  <c:v>6.3262332780019749E-4</c:v>
                </c:pt>
                <c:pt idx="2654">
                  <c:v>6.3260573323504707E-4</c:v>
                </c:pt>
                <c:pt idx="2655">
                  <c:v>6.3258820647052558E-4</c:v>
                </c:pt>
                <c:pt idx="2656">
                  <c:v>6.3257074724928821E-4</c:v>
                </c:pt>
                <c:pt idx="2657">
                  <c:v>6.3255335531494749E-4</c:v>
                </c:pt>
                <c:pt idx="2658">
                  <c:v>6.325360304120706E-4</c:v>
                </c:pt>
                <c:pt idx="2659">
                  <c:v>6.3251877228617521E-4</c:v>
                </c:pt>
                <c:pt idx="2660">
                  <c:v>6.3250158068372652E-4</c:v>
                </c:pt>
                <c:pt idx="2661">
                  <c:v>6.3248445535213349E-4</c:v>
                </c:pt>
                <c:pt idx="2662">
                  <c:v>6.3246739603974565E-4</c:v>
                </c:pt>
                <c:pt idx="2663">
                  <c:v>6.324504024958497E-4</c:v>
                </c:pt>
                <c:pt idx="2664">
                  <c:v>6.3243347447066605E-4</c:v>
                </c:pt>
                <c:pt idx="2665">
                  <c:v>6.3241661171534506E-4</c:v>
                </c:pt>
                <c:pt idx="2666">
                  <c:v>6.3239981398196447E-4</c:v>
                </c:pt>
                <c:pt idx="2667">
                  <c:v>6.3238308102352527E-4</c:v>
                </c:pt>
                <c:pt idx="2668">
                  <c:v>6.323664125939489E-4</c:v>
                </c:pt>
                <c:pt idx="2669">
                  <c:v>6.3234980844807339E-4</c:v>
                </c:pt>
                <c:pt idx="2670">
                  <c:v>6.3233326834165045E-4</c:v>
                </c:pt>
                <c:pt idx="2671">
                  <c:v>6.3231679203134216E-4</c:v>
                </c:pt>
                <c:pt idx="2672">
                  <c:v>6.3230037927471724E-4</c:v>
                </c:pt>
                <c:pt idx="2673">
                  <c:v>6.322840298302484E-4</c:v>
                </c:pt>
                <c:pt idx="2674">
                  <c:v>6.3226774345730825E-4</c:v>
                </c:pt>
                <c:pt idx="2675">
                  <c:v>6.3225151991616688E-4</c:v>
                </c:pt>
                <c:pt idx="2676">
                  <c:v>6.3223535896798802E-4</c:v>
                </c:pt>
                <c:pt idx="2677">
                  <c:v>6.3221926037482592E-4</c:v>
                </c:pt>
                <c:pt idx="2678">
                  <c:v>6.3220322389962228E-4</c:v>
                </c:pt>
                <c:pt idx="2679">
                  <c:v>6.3218724930620294E-4</c:v>
                </c:pt>
                <c:pt idx="2680">
                  <c:v>6.3217133635927447E-4</c:v>
                </c:pt>
                <c:pt idx="2681">
                  <c:v>6.321554848244213E-4</c:v>
                </c:pt>
                <c:pt idx="2682">
                  <c:v>6.3213969446810226E-4</c:v>
                </c:pt>
                <c:pt idx="2683">
                  <c:v>6.3212396505764768E-4</c:v>
                </c:pt>
                <c:pt idx="2684">
                  <c:v>6.3210829636125578E-4</c:v>
                </c:pt>
                <c:pt idx="2685">
                  <c:v>6.3209268814799009E-4</c:v>
                </c:pt>
                <c:pt idx="2686">
                  <c:v>6.3207714018777565E-4</c:v>
                </c:pt>
                <c:pt idx="2687">
                  <c:v>6.3206165225139662E-4</c:v>
                </c:pt>
                <c:pt idx="2688">
                  <c:v>6.3204622411049236E-4</c:v>
                </c:pt>
                <c:pt idx="2689">
                  <c:v>6.3203085553755508E-4</c:v>
                </c:pt>
                <c:pt idx="2690">
                  <c:v>6.3201554630592616E-4</c:v>
                </c:pt>
                <c:pt idx="2691">
                  <c:v>6.3200029618979314E-4</c:v>
                </c:pt>
                <c:pt idx="2692">
                  <c:v>6.3198510496418725E-4</c:v>
                </c:pt>
                <c:pt idx="2693">
                  <c:v>6.3196997240497926E-4</c:v>
                </c:pt>
                <c:pt idx="2694">
                  <c:v>6.3195489828887742E-4</c:v>
                </c:pt>
                <c:pt idx="2695">
                  <c:v>6.3193988239342404E-4</c:v>
                </c:pt>
                <c:pt idx="2696">
                  <c:v>6.3192492449699216E-4</c:v>
                </c:pt>
                <c:pt idx="2697">
                  <c:v>6.3191002437878291E-4</c:v>
                </c:pt>
                <c:pt idx="2698">
                  <c:v>6.3189518181882252E-4</c:v>
                </c:pt>
                <c:pt idx="2699">
                  <c:v>6.3188039659795893E-4</c:v>
                </c:pt>
                <c:pt idx="2700">
                  <c:v>6.3186566849785918E-4</c:v>
                </c:pt>
                <c:pt idx="2701">
                  <c:v>6.3185099730100631E-4</c:v>
                </c:pt>
                <c:pt idx="2702">
                  <c:v>6.3183638279069615E-4</c:v>
                </c:pt>
                <c:pt idx="2703">
                  <c:v>6.318218247510349E-4</c:v>
                </c:pt>
                <c:pt idx="2704">
                  <c:v>6.3180732296693549E-4</c:v>
                </c:pt>
                <c:pt idx="2705">
                  <c:v>6.3179287722411523E-4</c:v>
                </c:pt>
                <c:pt idx="2706">
                  <c:v>6.3177848730909254E-4</c:v>
                </c:pt>
                <c:pt idx="2707">
                  <c:v>6.3176415300918414E-4</c:v>
                </c:pt>
                <c:pt idx="2708">
                  <c:v>6.3174987411250202E-4</c:v>
                </c:pt>
                <c:pt idx="2709">
                  <c:v>6.3173565040795083E-4</c:v>
                </c:pt>
                <c:pt idx="2710">
                  <c:v>6.317214816852246E-4</c:v>
                </c:pt>
                <c:pt idx="2711">
                  <c:v>6.3170736773480432E-4</c:v>
                </c:pt>
                <c:pt idx="2712">
                  <c:v>6.3169330834795449E-4</c:v>
                </c:pt>
                <c:pt idx="2713">
                  <c:v>6.3167930331672081E-4</c:v>
                </c:pt>
                <c:pt idx="2714">
                  <c:v>6.3166535243392699E-4</c:v>
                </c:pt>
                <c:pt idx="2715">
                  <c:v>6.3165145549317204E-4</c:v>
                </c:pt>
                <c:pt idx="2716">
                  <c:v>6.3163761228882749E-4</c:v>
                </c:pt>
                <c:pt idx="2717">
                  <c:v>6.316238226160342E-4</c:v>
                </c:pt>
                <c:pt idx="2718">
                  <c:v>6.3161008627070033E-4</c:v>
                </c:pt>
                <c:pt idx="2719">
                  <c:v>6.3159640304949764E-4</c:v>
                </c:pt>
                <c:pt idx="2720">
                  <c:v>6.3158277274985933E-4</c:v>
                </c:pt>
                <c:pt idx="2721">
                  <c:v>6.3156919516997687E-4</c:v>
                </c:pt>
                <c:pt idx="2722">
                  <c:v>6.3155567010879756E-4</c:v>
                </c:pt>
                <c:pt idx="2723">
                  <c:v>6.3154219736602144E-4</c:v>
                </c:pt>
                <c:pt idx="2724">
                  <c:v>6.3152877674209904E-4</c:v>
                </c:pt>
                <c:pt idx="2725">
                  <c:v>6.315154080382278E-4</c:v>
                </c:pt>
                <c:pt idx="2726">
                  <c:v>6.3150209105635033E-4</c:v>
                </c:pt>
                <c:pt idx="2727">
                  <c:v>6.3148882559915082E-4</c:v>
                </c:pt>
                <c:pt idx="2728">
                  <c:v>6.3147561147005303E-4</c:v>
                </c:pt>
                <c:pt idx="2729">
                  <c:v>6.3146244847321696E-4</c:v>
                </c:pt>
                <c:pt idx="2730">
                  <c:v>6.3144933641353664E-4</c:v>
                </c:pt>
                <c:pt idx="2731">
                  <c:v>6.314362750966374E-4</c:v>
                </c:pt>
                <c:pt idx="2732">
                  <c:v>6.3142326432887258E-4</c:v>
                </c:pt>
                <c:pt idx="2733">
                  <c:v>6.3141030391732197E-4</c:v>
                </c:pt>
                <c:pt idx="2734">
                  <c:v>6.3139739366978797E-4</c:v>
                </c:pt>
                <c:pt idx="2735">
                  <c:v>6.3138453339479374E-4</c:v>
                </c:pt>
                <c:pt idx="2736">
                  <c:v>6.3137172290158054E-4</c:v>
                </c:pt>
                <c:pt idx="2737">
                  <c:v>6.3135896200010452E-4</c:v>
                </c:pt>
                <c:pt idx="2738">
                  <c:v>6.3134625050103471E-4</c:v>
                </c:pt>
                <c:pt idx="2739">
                  <c:v>6.3133358821574996E-4</c:v>
                </c:pt>
                <c:pt idx="2740">
                  <c:v>6.3132097495633679E-4</c:v>
                </c:pt>
                <c:pt idx="2741">
                  <c:v>6.3130841053558645E-4</c:v>
                </c:pt>
                <c:pt idx="2742">
                  <c:v>6.3129589476699241E-4</c:v>
                </c:pt>
                <c:pt idx="2743">
                  <c:v>6.3128342746474769E-4</c:v>
                </c:pt>
                <c:pt idx="2744">
                  <c:v>6.3127100844374286E-4</c:v>
                </c:pt>
                <c:pt idx="2745">
                  <c:v>6.3125863751956263E-4</c:v>
                </c:pt>
                <c:pt idx="2746">
                  <c:v>6.3124631450848395E-4</c:v>
                </c:pt>
                <c:pt idx="2747">
                  <c:v>6.3123403922747321E-4</c:v>
                </c:pt>
                <c:pt idx="2748">
                  <c:v>6.3122181149418365E-4</c:v>
                </c:pt>
                <c:pt idx="2749">
                  <c:v>6.312096311269532E-4</c:v>
                </c:pt>
                <c:pt idx="2750">
                  <c:v>6.3119749794480139E-4</c:v>
                </c:pt>
                <c:pt idx="2751">
                  <c:v>6.3118541176742748E-4</c:v>
                </c:pt>
                <c:pt idx="2752">
                  <c:v>6.3117337241520757E-4</c:v>
                </c:pt>
                <c:pt idx="2753">
                  <c:v>6.3116137970919202E-4</c:v>
                </c:pt>
                <c:pt idx="2754">
                  <c:v>6.3114943347110353E-4</c:v>
                </c:pt>
                <c:pt idx="2755">
                  <c:v>6.3113753352333417E-4</c:v>
                </c:pt>
                <c:pt idx="2756">
                  <c:v>6.3112567968894278E-4</c:v>
                </c:pt>
                <c:pt idx="2757">
                  <c:v>6.3111387179165318E-4</c:v>
                </c:pt>
                <c:pt idx="2758">
                  <c:v>6.3110210965585138E-4</c:v>
                </c:pt>
                <c:pt idx="2759">
                  <c:v>6.3109039310658283E-4</c:v>
                </c:pt>
                <c:pt idx="2760">
                  <c:v>6.3107872196955053E-4</c:v>
                </c:pt>
                <c:pt idx="2761">
                  <c:v>6.3106709607111235E-4</c:v>
                </c:pt>
                <c:pt idx="2762">
                  <c:v>6.3105551523827863E-4</c:v>
                </c:pt>
                <c:pt idx="2763">
                  <c:v>6.310439792987098E-4</c:v>
                </c:pt>
                <c:pt idx="2764">
                  <c:v>6.310324880807141E-4</c:v>
                </c:pt>
                <c:pt idx="2765">
                  <c:v>6.3102104141324507E-4</c:v>
                </c:pt>
                <c:pt idx="2766">
                  <c:v>6.310096391258991E-4</c:v>
                </c:pt>
                <c:pt idx="2767">
                  <c:v>6.3099828104891344E-4</c:v>
                </c:pt>
                <c:pt idx="2768">
                  <c:v>6.3098696701316338E-4</c:v>
                </c:pt>
                <c:pt idx="2769">
                  <c:v>6.3097569685016013E-4</c:v>
                </c:pt>
                <c:pt idx="2770">
                  <c:v>6.3096447039204869E-4</c:v>
                </c:pt>
                <c:pt idx="2771">
                  <c:v>6.3095328747160497E-4</c:v>
                </c:pt>
                <c:pt idx="2772">
                  <c:v>6.3094214792223415E-4</c:v>
                </c:pt>
                <c:pt idx="2773">
                  <c:v>6.3093105157796786E-4</c:v>
                </c:pt>
                <c:pt idx="2774">
                  <c:v>6.3091999827346191E-4</c:v>
                </c:pt>
                <c:pt idx="2775">
                  <c:v>6.3090898784399433E-4</c:v>
                </c:pt>
                <c:pt idx="2776">
                  <c:v>6.3089802012546278E-4</c:v>
                </c:pt>
                <c:pt idx="2777">
                  <c:v>6.3088709495438247E-4</c:v>
                </c:pt>
                <c:pt idx="2778">
                  <c:v>6.3087621216788368E-4</c:v>
                </c:pt>
                <c:pt idx="2779">
                  <c:v>6.3086537160370949E-4</c:v>
                </c:pt>
                <c:pt idx="2780">
                  <c:v>6.3085457310021391E-4</c:v>
                </c:pt>
                <c:pt idx="2781">
                  <c:v>6.308438164963592E-4</c:v>
                </c:pt>
                <c:pt idx="2782">
                  <c:v>6.3083310163171381E-4</c:v>
                </c:pt>
                <c:pt idx="2783">
                  <c:v>6.3082242834645006E-4</c:v>
                </c:pt>
                <c:pt idx="2784">
                  <c:v>6.3081179648134225E-4</c:v>
                </c:pt>
                <c:pt idx="2785">
                  <c:v>6.3080120587776379E-4</c:v>
                </c:pt>
                <c:pt idx="2786">
                  <c:v>6.3079065637768582E-4</c:v>
                </c:pt>
                <c:pt idx="2787">
                  <c:v>6.3078014782367415E-4</c:v>
                </c:pt>
                <c:pt idx="2788">
                  <c:v>6.3076968005888777E-4</c:v>
                </c:pt>
                <c:pt idx="2789">
                  <c:v>6.3075925292707625E-4</c:v>
                </c:pt>
                <c:pt idx="2790">
                  <c:v>6.3074886627257796E-4</c:v>
                </c:pt>
                <c:pt idx="2791">
                  <c:v>6.307385199403173E-4</c:v>
                </c:pt>
                <c:pt idx="2792">
                  <c:v>6.3072821377580315E-4</c:v>
                </c:pt>
                <c:pt idx="2793">
                  <c:v>6.307179476251263E-4</c:v>
                </c:pt>
                <c:pt idx="2794">
                  <c:v>6.3070772133495747E-4</c:v>
                </c:pt>
                <c:pt idx="2795">
                  <c:v>6.3069753475254525E-4</c:v>
                </c:pt>
                <c:pt idx="2796">
                  <c:v>6.3068738772571384E-4</c:v>
                </c:pt>
                <c:pt idx="2797">
                  <c:v>6.30677280102861E-4</c:v>
                </c:pt>
                <c:pt idx="2798">
                  <c:v>6.3066721173295594E-4</c:v>
                </c:pt>
                <c:pt idx="2799">
                  <c:v>6.3065718246553689E-4</c:v>
                </c:pt>
                <c:pt idx="2800">
                  <c:v>6.3064719215070975E-4</c:v>
                </c:pt>
                <c:pt idx="2801">
                  <c:v>6.306372406391453E-4</c:v>
                </c:pt>
                <c:pt idx="2802">
                  <c:v>6.3062732778207712E-4</c:v>
                </c:pt>
                <c:pt idx="2803">
                  <c:v>6.306174534313003E-4</c:v>
                </c:pt>
                <c:pt idx="2804">
                  <c:v>6.306076174391683E-4</c:v>
                </c:pt>
                <c:pt idx="2805">
                  <c:v>6.3059781965859175E-4</c:v>
                </c:pt>
                <c:pt idx="2806">
                  <c:v>6.3058805994303585E-4</c:v>
                </c:pt>
                <c:pt idx="2807">
                  <c:v>6.3057833814651851E-4</c:v>
                </c:pt>
                <c:pt idx="2808">
                  <c:v>6.3056865412360866E-4</c:v>
                </c:pt>
                <c:pt idx="2809">
                  <c:v>6.3055900772942338E-4</c:v>
                </c:pt>
                <c:pt idx="2810">
                  <c:v>6.3054939881962673E-4</c:v>
                </c:pt>
                <c:pt idx="2811">
                  <c:v>6.3053982725042729E-4</c:v>
                </c:pt>
                <c:pt idx="2812">
                  <c:v>6.3053029287857623E-4</c:v>
                </c:pt>
                <c:pt idx="2813">
                  <c:v>6.3052079556136524E-4</c:v>
                </c:pt>
                <c:pt idx="2814">
                  <c:v>6.3051133515662472E-4</c:v>
                </c:pt>
                <c:pt idx="2815">
                  <c:v>6.3050191152272167E-4</c:v>
                </c:pt>
                <c:pt idx="2816">
                  <c:v>6.3049252451855757E-4</c:v>
                </c:pt>
                <c:pt idx="2817">
                  <c:v>6.3048317400356691E-4</c:v>
                </c:pt>
                <c:pt idx="2818">
                  <c:v>6.3047385983771437E-4</c:v>
                </c:pt>
                <c:pt idx="2819">
                  <c:v>6.3046458188149358E-4</c:v>
                </c:pt>
                <c:pt idx="2820">
                  <c:v>6.3045533999592522E-4</c:v>
                </c:pt>
                <c:pt idx="2821">
                  <c:v>6.3044613404255429E-4</c:v>
                </c:pt>
                <c:pt idx="2822">
                  <c:v>6.3043696388344903E-4</c:v>
                </c:pt>
                <c:pt idx="2823">
                  <c:v>6.304278293811984E-4</c:v>
                </c:pt>
                <c:pt idx="2824">
                  <c:v>6.3041873039891062E-4</c:v>
                </c:pt>
                <c:pt idx="2825">
                  <c:v>6.3040966680021093E-4</c:v>
                </c:pt>
                <c:pt idx="2826">
                  <c:v>6.3040063844923948E-4</c:v>
                </c:pt>
                <c:pt idx="2827">
                  <c:v>6.3039164521065021E-4</c:v>
                </c:pt>
                <c:pt idx="2828">
                  <c:v>6.3038268694960795E-4</c:v>
                </c:pt>
                <c:pt idx="2829">
                  <c:v>6.3037376353178743E-4</c:v>
                </c:pt>
                <c:pt idx="2830">
                  <c:v>6.3036487482337077E-4</c:v>
                </c:pt>
                <c:pt idx="2831">
                  <c:v>6.3035602069104588E-4</c:v>
                </c:pt>
                <c:pt idx="2832">
                  <c:v>6.303472010020045E-4</c:v>
                </c:pt>
                <c:pt idx="2833">
                  <c:v>6.3033841562394046E-4</c:v>
                </c:pt>
                <c:pt idx="2834">
                  <c:v>6.3032966442504753E-4</c:v>
                </c:pt>
                <c:pt idx="2835">
                  <c:v>6.3032094727401798E-4</c:v>
                </c:pt>
                <c:pt idx="2836">
                  <c:v>6.3031226404004054E-4</c:v>
                </c:pt>
                <c:pt idx="2837">
                  <c:v>6.3030361459279834E-4</c:v>
                </c:pt>
                <c:pt idx="2838">
                  <c:v>6.3029499880246738E-4</c:v>
                </c:pt>
                <c:pt idx="2839">
                  <c:v>6.302864165397147E-4</c:v>
                </c:pt>
                <c:pt idx="2840">
                  <c:v>6.3027786767569632E-4</c:v>
                </c:pt>
                <c:pt idx="2841">
                  <c:v>6.3026935208205571E-4</c:v>
                </c:pt>
                <c:pt idx="2842">
                  <c:v>6.3026086963092174E-4</c:v>
                </c:pt>
                <c:pt idx="2843">
                  <c:v>6.3025242019490717E-4</c:v>
                </c:pt>
                <c:pt idx="2844">
                  <c:v>6.3024400364710645E-4</c:v>
                </c:pt>
                <c:pt idx="2845">
                  <c:v>6.3023561986109435E-4</c:v>
                </c:pt>
                <c:pt idx="2846">
                  <c:v>6.3022726871092398E-4</c:v>
                </c:pt>
                <c:pt idx="2847">
                  <c:v>6.302177643406244E-4</c:v>
                </c:pt>
                <c:pt idx="2848">
                  <c:v>6.3020948270250726E-4</c:v>
                </c:pt>
                <c:pt idx="2849">
                  <c:v>6.3020123330749316E-4</c:v>
                </c:pt>
                <c:pt idx="2850">
                  <c:v>6.3019301603159795E-4</c:v>
                </c:pt>
                <c:pt idx="2851">
                  <c:v>6.3018483075130715E-4</c:v>
                </c:pt>
                <c:pt idx="2852">
                  <c:v>6.3017667734357346E-4</c:v>
                </c:pt>
                <c:pt idx="2853">
                  <c:v>6.3016855568581579E-4</c:v>
                </c:pt>
                <c:pt idx="2854">
                  <c:v>6.3016046565591687E-4</c:v>
                </c:pt>
                <c:pt idx="2855">
                  <c:v>6.3015240713222207E-4</c:v>
                </c:pt>
                <c:pt idx="2856">
                  <c:v>6.301443799935372E-4</c:v>
                </c:pt>
                <c:pt idx="2857">
                  <c:v>6.3013638411912713E-4</c:v>
                </c:pt>
                <c:pt idx="2858">
                  <c:v>6.3012841938871395E-4</c:v>
                </c:pt>
                <c:pt idx="2859">
                  <c:v>6.3012048568247543E-4</c:v>
                </c:pt>
                <c:pt idx="2860">
                  <c:v>6.3011258288104318E-4</c:v>
                </c:pt>
                <c:pt idx="2861">
                  <c:v>6.3010471086550083E-4</c:v>
                </c:pt>
                <c:pt idx="2862">
                  <c:v>6.3009686951738259E-4</c:v>
                </c:pt>
                <c:pt idx="2863">
                  <c:v>6.3008905871867176E-4</c:v>
                </c:pt>
                <c:pt idx="2864">
                  <c:v>6.3008127835179843E-4</c:v>
                </c:pt>
                <c:pt idx="2865">
                  <c:v>6.300735282996385E-4</c:v>
                </c:pt>
                <c:pt idx="2866">
                  <c:v>6.3006580844551146E-4</c:v>
                </c:pt>
                <c:pt idx="2867">
                  <c:v>6.3005811867317921E-4</c:v>
                </c:pt>
                <c:pt idx="2868">
                  <c:v>6.3005045886684421E-4</c:v>
                </c:pt>
                <c:pt idx="2869">
                  <c:v>6.3004282891114766E-4</c:v>
                </c:pt>
                <c:pt idx="2870">
                  <c:v>6.3003522869116825E-4</c:v>
                </c:pt>
                <c:pt idx="2871">
                  <c:v>6.3002765809242031E-4</c:v>
                </c:pt>
                <c:pt idx="2872">
                  <c:v>6.3002011700085216E-4</c:v>
                </c:pt>
                <c:pt idx="2873">
                  <c:v>6.3001260530284452E-4</c:v>
                </c:pt>
                <c:pt idx="2874">
                  <c:v>6.3000512288520917E-4</c:v>
                </c:pt>
                <c:pt idx="2875">
                  <c:v>6.299976696351868E-4</c:v>
                </c:pt>
                <c:pt idx="2876">
                  <c:v>6.2999024544044605E-4</c:v>
                </c:pt>
                <c:pt idx="2877">
                  <c:v>6.2998285018908131E-4</c:v>
                </c:pt>
                <c:pt idx="2878">
                  <c:v>6.2997548376961168E-4</c:v>
                </c:pt>
                <c:pt idx="2879">
                  <c:v>6.2996814607097916E-4</c:v>
                </c:pt>
                <c:pt idx="2880">
                  <c:v>6.2996083698254669E-4</c:v>
                </c:pt>
                <c:pt idx="2881">
                  <c:v>6.299535563940974E-4</c:v>
                </c:pt>
                <c:pt idx="2882">
                  <c:v>6.2994630419583241E-4</c:v>
                </c:pt>
                <c:pt idx="2883">
                  <c:v>6.299390802783695E-4</c:v>
                </c:pt>
                <c:pt idx="2884">
                  <c:v>6.2993188453274135E-4</c:v>
                </c:pt>
                <c:pt idx="2885">
                  <c:v>6.299247168503945E-4</c:v>
                </c:pt>
                <c:pt idx="2886">
                  <c:v>6.2991757712318726E-4</c:v>
                </c:pt>
                <c:pt idx="2887">
                  <c:v>6.2991046524338854E-4</c:v>
                </c:pt>
                <c:pt idx="2888">
                  <c:v>6.2990338110367598E-4</c:v>
                </c:pt>
                <c:pt idx="2889">
                  <c:v>6.2989632459713478E-4</c:v>
                </c:pt>
                <c:pt idx="2890">
                  <c:v>6.2988929561725616E-4</c:v>
                </c:pt>
                <c:pt idx="2891">
                  <c:v>6.2988229405793546E-4</c:v>
                </c:pt>
                <c:pt idx="2892">
                  <c:v>6.2987531981347107E-4</c:v>
                </c:pt>
                <c:pt idx="2893">
                  <c:v>6.2986837277856269E-4</c:v>
                </c:pt>
                <c:pt idx="2894">
                  <c:v>6.2986145284830986E-4</c:v>
                </c:pt>
                <c:pt idx="2895">
                  <c:v>6.2985455991821076E-4</c:v>
                </c:pt>
                <c:pt idx="2896">
                  <c:v>6.298476938841602E-4</c:v>
                </c:pt>
                <c:pt idx="2897">
                  <c:v>6.2984085464244861E-4</c:v>
                </c:pt>
                <c:pt idx="2898">
                  <c:v>6.2983404208976029E-4</c:v>
                </c:pt>
                <c:pt idx="2899">
                  <c:v>6.2982628886368405E-4</c:v>
                </c:pt>
                <c:pt idx="2900">
                  <c:v>6.2981953315568312E-4</c:v>
                </c:pt>
                <c:pt idx="2901">
                  <c:v>6.2981280381454758E-4</c:v>
                </c:pt>
                <c:pt idx="2902">
                  <c:v>6.2980610073857797E-4</c:v>
                </c:pt>
                <c:pt idx="2903">
                  <c:v>6.2979942382646178E-4</c:v>
                </c:pt>
                <c:pt idx="2904">
                  <c:v>6.297927729772715E-4</c:v>
                </c:pt>
                <c:pt idx="2905">
                  <c:v>6.2978614809046287E-4</c:v>
                </c:pt>
                <c:pt idx="2906">
                  <c:v>6.2977954906587405E-4</c:v>
                </c:pt>
                <c:pt idx="2907">
                  <c:v>6.2977297580372397E-4</c:v>
                </c:pt>
                <c:pt idx="2908">
                  <c:v>6.297664282046109E-4</c:v>
                </c:pt>
                <c:pt idx="2909">
                  <c:v>6.2975990616951066E-4</c:v>
                </c:pt>
                <c:pt idx="2910">
                  <c:v>6.2975340959977601E-4</c:v>
                </c:pt>
                <c:pt idx="2911">
                  <c:v>6.2974693839713456E-4</c:v>
                </c:pt>
                <c:pt idx="2912">
                  <c:v>6.2974049246368772E-4</c:v>
                </c:pt>
                <c:pt idx="2913">
                  <c:v>6.2973407170190902E-4</c:v>
                </c:pt>
                <c:pt idx="2914">
                  <c:v>6.297276760146432E-4</c:v>
                </c:pt>
                <c:pt idx="2915">
                  <c:v>6.2972130530510419E-4</c:v>
                </c:pt>
                <c:pt idx="2916">
                  <c:v>6.2971495947687422E-4</c:v>
                </c:pt>
                <c:pt idx="2917">
                  <c:v>6.297077374454662E-4</c:v>
                </c:pt>
                <c:pt idx="2918">
                  <c:v>6.2970144461135889E-4</c:v>
                </c:pt>
                <c:pt idx="2919">
                  <c:v>6.2969517635791481E-4</c:v>
                </c:pt>
                <c:pt idx="2920">
                  <c:v>6.2968893259022682E-4</c:v>
                </c:pt>
                <c:pt idx="2921">
                  <c:v>6.2968271321374881E-4</c:v>
                </c:pt>
                <c:pt idx="2922">
                  <c:v>6.296765181342946E-4</c:v>
                </c:pt>
                <c:pt idx="2923">
                  <c:v>6.2967034725803627E-4</c:v>
                </c:pt>
                <c:pt idx="2924">
                  <c:v>6.2966420049150322E-4</c:v>
                </c:pt>
                <c:pt idx="2925">
                  <c:v>6.2965807774158038E-4</c:v>
                </c:pt>
                <c:pt idx="2926">
                  <c:v>6.2965197891550742E-4</c:v>
                </c:pt>
                <c:pt idx="2927">
                  <c:v>6.296459039208767E-4</c:v>
                </c:pt>
                <c:pt idx="2928">
                  <c:v>6.2963985266563285E-4</c:v>
                </c:pt>
                <c:pt idx="2929">
                  <c:v>6.2963382505807058E-4</c:v>
                </c:pt>
                <c:pt idx="2930">
                  <c:v>6.2962782100683403E-4</c:v>
                </c:pt>
                <c:pt idx="2931">
                  <c:v>6.2962184042091517E-4</c:v>
                </c:pt>
                <c:pt idx="2932">
                  <c:v>6.2961588320965248E-4</c:v>
                </c:pt>
                <c:pt idx="2933">
                  <c:v>6.2960994928272951E-4</c:v>
                </c:pt>
                <c:pt idx="2934">
                  <c:v>6.2960403855017431E-4</c:v>
                </c:pt>
                <c:pt idx="2935">
                  <c:v>6.2959815092235706E-4</c:v>
                </c:pt>
                <c:pt idx="2936">
                  <c:v>6.2959228630998982E-4</c:v>
                </c:pt>
                <c:pt idx="2937">
                  <c:v>6.2958644462412442E-4</c:v>
                </c:pt>
                <c:pt idx="2938">
                  <c:v>6.2958062577615174E-4</c:v>
                </c:pt>
                <c:pt idx="2939">
                  <c:v>6.2957482967780035E-4</c:v>
                </c:pt>
                <c:pt idx="2940">
                  <c:v>6.2956905624113487E-4</c:v>
                </c:pt>
                <c:pt idx="2941">
                  <c:v>6.2956330537855521E-4</c:v>
                </c:pt>
                <c:pt idx="2942">
                  <c:v>6.2955757700279514E-4</c:v>
                </c:pt>
                <c:pt idx="2943">
                  <c:v>6.2955187102692084E-4</c:v>
                </c:pt>
                <c:pt idx="2944">
                  <c:v>6.2954618736433003E-4</c:v>
                </c:pt>
                <c:pt idx="2945">
                  <c:v>6.2954052592875014E-4</c:v>
                </c:pt>
                <c:pt idx="2946">
                  <c:v>6.2953488663423799E-4</c:v>
                </c:pt>
                <c:pt idx="2947">
                  <c:v>6.2952926939517748E-4</c:v>
                </c:pt>
                <c:pt idx="2948">
                  <c:v>6.2952367412627943E-4</c:v>
                </c:pt>
                <c:pt idx="2949">
                  <c:v>6.2951810074257934E-4</c:v>
                </c:pt>
                <c:pt idx="2950">
                  <c:v>6.2951254915943704E-4</c:v>
                </c:pt>
                <c:pt idx="2951">
                  <c:v>6.2950465597657885E-4</c:v>
                </c:pt>
                <c:pt idx="2952">
                  <c:v>6.2949915698724921E-4</c:v>
                </c:pt>
                <c:pt idx="2953">
                  <c:v>6.2949367951072466E-4</c:v>
                </c:pt>
                <c:pt idx="2954">
                  <c:v>6.2948822346378533E-4</c:v>
                </c:pt>
                <c:pt idx="2955">
                  <c:v>6.2948278876352845E-4</c:v>
                </c:pt>
                <c:pt idx="2956">
                  <c:v>6.2947737532736742E-4</c:v>
                </c:pt>
                <c:pt idx="2957">
                  <c:v>6.294719830730309E-4</c:v>
                </c:pt>
                <c:pt idx="2958">
                  <c:v>6.2946661191856136E-4</c:v>
                </c:pt>
                <c:pt idx="2959">
                  <c:v>6.2946126178231392E-4</c:v>
                </c:pt>
                <c:pt idx="2960">
                  <c:v>6.2945593258295531E-4</c:v>
                </c:pt>
                <c:pt idx="2961">
                  <c:v>6.2945062423946246E-4</c:v>
                </c:pt>
                <c:pt idx="2962">
                  <c:v>6.2944533667112171E-4</c:v>
                </c:pt>
                <c:pt idx="2963">
                  <c:v>6.2944006979752723E-4</c:v>
                </c:pt>
                <c:pt idx="2964">
                  <c:v>6.2943407575118831E-4</c:v>
                </c:pt>
                <c:pt idx="2965">
                  <c:v>6.2942885295415036E-4</c:v>
                </c:pt>
                <c:pt idx="2966">
                  <c:v>6.2942365060114755E-4</c:v>
                </c:pt>
                <c:pt idx="2967">
                  <c:v>6.2941846861303799E-4</c:v>
                </c:pt>
                <c:pt idx="2968">
                  <c:v>6.2941330691098198E-4</c:v>
                </c:pt>
                <c:pt idx="2969">
                  <c:v>6.2940816541644099E-4</c:v>
                </c:pt>
                <c:pt idx="2970">
                  <c:v>6.2940304405117618E-4</c:v>
                </c:pt>
                <c:pt idx="2971">
                  <c:v>6.2939794273724739E-4</c:v>
                </c:pt>
                <c:pt idx="2972">
                  <c:v>6.293928613970122E-4</c:v>
                </c:pt>
                <c:pt idx="2973">
                  <c:v>6.2938779995312492E-4</c:v>
                </c:pt>
                <c:pt idx="2974">
                  <c:v>6.29382758328535E-4</c:v>
                </c:pt>
                <c:pt idx="2975">
                  <c:v>6.2937773644648623E-4</c:v>
                </c:pt>
                <c:pt idx="2976">
                  <c:v>6.2937273423051558E-4</c:v>
                </c:pt>
                <c:pt idx="2977">
                  <c:v>6.2936775160445232E-4</c:v>
                </c:pt>
                <c:pt idx="2978">
                  <c:v>6.2936278849241639E-4</c:v>
                </c:pt>
                <c:pt idx="2979">
                  <c:v>6.2935784481881786E-4</c:v>
                </c:pt>
                <c:pt idx="2980">
                  <c:v>6.2935292050835554E-4</c:v>
                </c:pt>
                <c:pt idx="2981">
                  <c:v>6.2934801548601618E-4</c:v>
                </c:pt>
                <c:pt idx="2982">
                  <c:v>6.2934312967707277E-4</c:v>
                </c:pt>
                <c:pt idx="2983">
                  <c:v>6.2933826300708422E-4</c:v>
                </c:pt>
                <c:pt idx="2984">
                  <c:v>6.293334154018937E-4</c:v>
                </c:pt>
                <c:pt idx="2985">
                  <c:v>6.2932858678762821E-4</c:v>
                </c:pt>
                <c:pt idx="2986">
                  <c:v>6.2932377709069658E-4</c:v>
                </c:pt>
                <c:pt idx="2987">
                  <c:v>6.2931898623778937E-4</c:v>
                </c:pt>
                <c:pt idx="2988">
                  <c:v>6.2931421415587723E-4</c:v>
                </c:pt>
                <c:pt idx="2989">
                  <c:v>6.2930946077221009E-4</c:v>
                </c:pt>
                <c:pt idx="2990">
                  <c:v>6.2930472601431585E-4</c:v>
                </c:pt>
                <c:pt idx="2991">
                  <c:v>6.2930000980999966E-4</c:v>
                </c:pt>
                <c:pt idx="2992">
                  <c:v>6.2929531208734282E-4</c:v>
                </c:pt>
                <c:pt idx="2993">
                  <c:v>6.2929063277470147E-4</c:v>
                </c:pt>
                <c:pt idx="2994">
                  <c:v>6.2928597180070581E-4</c:v>
                </c:pt>
                <c:pt idx="2995">
                  <c:v>6.292813290942592E-4</c:v>
                </c:pt>
                <c:pt idx="2996">
                  <c:v>6.2927670458453656E-4</c:v>
                </c:pt>
                <c:pt idx="2997">
                  <c:v>6.2927209820098397E-4</c:v>
                </c:pt>
                <c:pt idx="2998">
                  <c:v>6.2926750987331737E-4</c:v>
                </c:pt>
                <c:pt idx="2999">
                  <c:v>6.2926293953152171E-4</c:v>
                </c:pt>
                <c:pt idx="3000">
                  <c:v>6.2925838710584949E-4</c:v>
                </c:pt>
                <c:pt idx="3001">
                  <c:v>6.2925385252682049E-4</c:v>
                </c:pt>
                <c:pt idx="3002">
                  <c:v>6.2924933572521989E-4</c:v>
                </c:pt>
                <c:pt idx="3003">
                  <c:v>6.2924483663209807E-4</c:v>
                </c:pt>
                <c:pt idx="3004">
                  <c:v>6.2924035517876919E-4</c:v>
                </c:pt>
                <c:pt idx="3005">
                  <c:v>6.2923589129681035E-4</c:v>
                </c:pt>
                <c:pt idx="3006">
                  <c:v>6.2923144491806025E-4</c:v>
                </c:pt>
                <c:pt idx="3007">
                  <c:v>6.2922701597461876E-4</c:v>
                </c:pt>
                <c:pt idx="3008">
                  <c:v>6.2922260439884567E-4</c:v>
                </c:pt>
                <c:pt idx="3009">
                  <c:v>6.2921821012335965E-4</c:v>
                </c:pt>
                <c:pt idx="3010">
                  <c:v>6.292138330810372E-4</c:v>
                </c:pt>
                <c:pt idx="3011">
                  <c:v>6.2920947320501189E-4</c:v>
                </c:pt>
                <c:pt idx="3012">
                  <c:v>6.2920513042867348E-4</c:v>
                </c:pt>
                <c:pt idx="3013">
                  <c:v>6.2920080468566663E-4</c:v>
                </c:pt>
                <c:pt idx="3014">
                  <c:v>6.2919649590989014E-4</c:v>
                </c:pt>
                <c:pt idx="3015">
                  <c:v>6.2919220403549584E-4</c:v>
                </c:pt>
                <c:pt idx="3016">
                  <c:v>6.2918792899688801E-4</c:v>
                </c:pt>
                <c:pt idx="3017">
                  <c:v>6.2918367072872187E-4</c:v>
                </c:pt>
                <c:pt idx="3018">
                  <c:v>6.2917942916590323E-4</c:v>
                </c:pt>
                <c:pt idx="3019">
                  <c:v>6.2917520424358704E-4</c:v>
                </c:pt>
                <c:pt idx="3020">
                  <c:v>6.2917099589717676E-4</c:v>
                </c:pt>
                <c:pt idx="3021">
                  <c:v>6.2916680406232325E-4</c:v>
                </c:pt>
                <c:pt idx="3022">
                  <c:v>6.2916262867492392E-4</c:v>
                </c:pt>
                <c:pt idx="3023">
                  <c:v>6.2915846967112198E-4</c:v>
                </c:pt>
                <c:pt idx="3024">
                  <c:v>6.2915432698730511E-4</c:v>
                </c:pt>
                <c:pt idx="3025">
                  <c:v>6.2915020056010485E-4</c:v>
                </c:pt>
                <c:pt idx="3026">
                  <c:v>6.2914609032639558E-4</c:v>
                </c:pt>
                <c:pt idx="3027">
                  <c:v>6.2914199622329369E-4</c:v>
                </c:pt>
                <c:pt idx="3028">
                  <c:v>6.2913791818815636E-4</c:v>
                </c:pt>
                <c:pt idx="3029">
                  <c:v>6.2913385615858124E-4</c:v>
                </c:pt>
                <c:pt idx="3030">
                  <c:v>6.2912981007240474E-4</c:v>
                </c:pt>
                <c:pt idx="3031">
                  <c:v>6.2912577986770212E-4</c:v>
                </c:pt>
                <c:pt idx="3032">
                  <c:v>6.2912176548278551E-4</c:v>
                </c:pt>
                <c:pt idx="3033">
                  <c:v>6.2911776685620397E-4</c:v>
                </c:pt>
                <c:pt idx="3034">
                  <c:v>6.2911378392674203E-4</c:v>
                </c:pt>
                <c:pt idx="3035">
                  <c:v>6.2910981663341875E-4</c:v>
                </c:pt>
                <c:pt idx="3036">
                  <c:v>6.2910586491548746E-4</c:v>
                </c:pt>
                <c:pt idx="3037">
                  <c:v>6.2910192871243407E-4</c:v>
                </c:pt>
                <c:pt idx="3038">
                  <c:v>6.2909800796397673E-4</c:v>
                </c:pt>
                <c:pt idx="3039">
                  <c:v>6.2909410261006494E-4</c:v>
                </c:pt>
                <c:pt idx="3040">
                  <c:v>6.2909021259087818E-4</c:v>
                </c:pt>
                <c:pt idx="3041">
                  <c:v>6.2908633784682587E-4</c:v>
                </c:pt>
                <c:pt idx="3042">
                  <c:v>6.2908247831854557E-4</c:v>
                </c:pt>
                <c:pt idx="3043">
                  <c:v>6.2907863394690304E-4</c:v>
                </c:pt>
                <c:pt idx="3044">
                  <c:v>6.2907480467299043E-4</c:v>
                </c:pt>
                <c:pt idx="3045">
                  <c:v>6.2907099043812628E-4</c:v>
                </c:pt>
                <c:pt idx="3046">
                  <c:v>6.2906719118385431E-4</c:v>
                </c:pt>
                <c:pt idx="3047">
                  <c:v>6.2906340685194224E-4</c:v>
                </c:pt>
                <c:pt idx="3048">
                  <c:v>6.2905963738438145E-4</c:v>
                </c:pt>
                <c:pt idx="3049">
                  <c:v>6.2905588272338625E-4</c:v>
                </c:pt>
                <c:pt idx="3050">
                  <c:v>6.2905214281139211E-4</c:v>
                </c:pt>
                <c:pt idx="3051">
                  <c:v>6.2904841759105613E-4</c:v>
                </c:pt>
                <c:pt idx="3052">
                  <c:v>6.2904470700525495E-4</c:v>
                </c:pt>
                <c:pt idx="3053">
                  <c:v>6.2904101099708486E-4</c:v>
                </c:pt>
                <c:pt idx="3054">
                  <c:v>6.2903732950986052E-4</c:v>
                </c:pt>
                <c:pt idx="3055">
                  <c:v>6.2903366248711419E-4</c:v>
                </c:pt>
                <c:pt idx="3056">
                  <c:v>6.2903000987259497E-4</c:v>
                </c:pt>
                <c:pt idx="3057">
                  <c:v>6.2902637161026793E-4</c:v>
                </c:pt>
                <c:pt idx="3058">
                  <c:v>6.2902274764431334E-4</c:v>
                </c:pt>
                <c:pt idx="3059">
                  <c:v>6.2901913791912575E-4</c:v>
                </c:pt>
                <c:pt idx="3060">
                  <c:v>6.2901554237931336E-4</c:v>
                </c:pt>
                <c:pt idx="3061">
                  <c:v>6.2901196096969722E-4</c:v>
                </c:pt>
                <c:pt idx="3062">
                  <c:v>6.2900839363531013E-4</c:v>
                </c:pt>
                <c:pt idx="3063">
                  <c:v>6.2900484032139608E-4</c:v>
                </c:pt>
                <c:pt idx="3064">
                  <c:v>6.2900130097340941E-4</c:v>
                </c:pt>
                <c:pt idx="3065">
                  <c:v>6.2899777553701401E-4</c:v>
                </c:pt>
                <c:pt idx="3066">
                  <c:v>6.2899426395808251E-4</c:v>
                </c:pt>
                <c:pt idx="3067">
                  <c:v>6.2899076618269569E-4</c:v>
                </c:pt>
                <c:pt idx="3068">
                  <c:v>6.289872821571412E-4</c:v>
                </c:pt>
                <c:pt idx="3069">
                  <c:v>6.2898381182791333E-4</c:v>
                </c:pt>
                <c:pt idx="3070">
                  <c:v>6.2898035514171195E-4</c:v>
                </c:pt>
                <c:pt idx="3071">
                  <c:v>6.2897691204544151E-4</c:v>
                </c:pt>
                <c:pt idx="3072">
                  <c:v>6.2897348248621093E-4</c:v>
                </c:pt>
                <c:pt idx="3073">
                  <c:v>6.2897006641133213E-4</c:v>
                </c:pt>
                <c:pt idx="3074">
                  <c:v>6.2896666376831972E-4</c:v>
                </c:pt>
                <c:pt idx="3075">
                  <c:v>6.2896327450488992E-4</c:v>
                </c:pt>
                <c:pt idx="3076">
                  <c:v>6.2895989856896013E-4</c:v>
                </c:pt>
                <c:pt idx="3077">
                  <c:v>6.2895653590864771E-4</c:v>
                </c:pt>
                <c:pt idx="3078">
                  <c:v>6.2895318647226972E-4</c:v>
                </c:pt>
                <c:pt idx="3079">
                  <c:v>6.2894985020834184E-4</c:v>
                </c:pt>
                <c:pt idx="3080">
                  <c:v>6.2894652706557794E-4</c:v>
                </c:pt>
                <c:pt idx="3081">
                  <c:v>6.2894321699288869E-4</c:v>
                </c:pt>
                <c:pt idx="3082">
                  <c:v>6.2893991993938163E-4</c:v>
                </c:pt>
                <c:pt idx="3083">
                  <c:v>6.2893663585435969E-4</c:v>
                </c:pt>
                <c:pt idx="3084">
                  <c:v>6.2893336468732117E-4</c:v>
                </c:pt>
                <c:pt idx="3085">
                  <c:v>6.2893010638795821E-4</c:v>
                </c:pt>
                <c:pt idx="3086">
                  <c:v>6.2892686090615683E-4</c:v>
                </c:pt>
                <c:pt idx="3087">
                  <c:v>6.2892362819199558E-4</c:v>
                </c:pt>
                <c:pt idx="3088">
                  <c:v>6.2892040819574526E-4</c:v>
                </c:pt>
                <c:pt idx="3089">
                  <c:v>6.2891720086786758E-4</c:v>
                </c:pt>
                <c:pt idx="3090">
                  <c:v>6.2891400615901552E-4</c:v>
                </c:pt>
                <c:pt idx="3091">
                  <c:v>6.2891082402003124E-4</c:v>
                </c:pt>
                <c:pt idx="3092">
                  <c:v>6.2890765440194664E-4</c:v>
                </c:pt>
                <c:pt idx="3093">
                  <c:v>6.2890449725598162E-4</c:v>
                </c:pt>
                <c:pt idx="3094">
                  <c:v>6.2890135253354409E-4</c:v>
                </c:pt>
                <c:pt idx="3095">
                  <c:v>6.2889822018622876E-4</c:v>
                </c:pt>
                <c:pt idx="3096">
                  <c:v>6.2889510016581691E-4</c:v>
                </c:pt>
                <c:pt idx="3097">
                  <c:v>6.2889199242427516E-4</c:v>
                </c:pt>
                <c:pt idx="3098">
                  <c:v>6.2888889691375515E-4</c:v>
                </c:pt>
                <c:pt idx="3099">
                  <c:v>6.2888581358659277E-4</c:v>
                </c:pt>
                <c:pt idx="3100">
                  <c:v>6.2888274239530733E-4</c:v>
                </c:pt>
                <c:pt idx="3101">
                  <c:v>6.2887968329260083E-4</c:v>
                </c:pt>
                <c:pt idx="3102">
                  <c:v>6.2887663623135764E-4</c:v>
                </c:pt>
                <c:pt idx="3103">
                  <c:v>6.288736011646433E-4</c:v>
                </c:pt>
                <c:pt idx="3104">
                  <c:v>6.2887057804570431E-4</c:v>
                </c:pt>
                <c:pt idx="3105">
                  <c:v>6.2886756682796702E-4</c:v>
                </c:pt>
                <c:pt idx="3106">
                  <c:v>6.2886456746503723E-4</c:v>
                </c:pt>
                <c:pt idx="3107">
                  <c:v>6.2886157991069941E-4</c:v>
                </c:pt>
                <c:pt idx="3108">
                  <c:v>6.2885860411891607E-4</c:v>
                </c:pt>
                <c:pt idx="3109">
                  <c:v>6.2885564004382707E-4</c:v>
                </c:pt>
                <c:pt idx="3110">
                  <c:v>6.2885268763974869E-4</c:v>
                </c:pt>
                <c:pt idx="3111">
                  <c:v>6.288497468611735E-4</c:v>
                </c:pt>
                <c:pt idx="3112">
                  <c:v>6.2884681766276927E-4</c:v>
                </c:pt>
                <c:pt idx="3113">
                  <c:v>6.2884389999937843E-4</c:v>
                </c:pt>
                <c:pt idx="3114">
                  <c:v>6.2884099382601733E-4</c:v>
                </c:pt>
                <c:pt idx="3115">
                  <c:v>6.2883809909787579E-4</c:v>
                </c:pt>
                <c:pt idx="3116">
                  <c:v>6.2883521577031623E-4</c:v>
                </c:pt>
                <c:pt idx="3117">
                  <c:v>6.2883234379887301E-4</c:v>
                </c:pt>
                <c:pt idx="3118">
                  <c:v>6.2882948313925193E-4</c:v>
                </c:pt>
                <c:pt idx="3119">
                  <c:v>6.2882663374732965E-4</c:v>
                </c:pt>
                <c:pt idx="3120">
                  <c:v>6.288237955791525E-4</c:v>
                </c:pt>
                <c:pt idx="3121">
                  <c:v>6.2882096859093672E-4</c:v>
                </c:pt>
                <c:pt idx="3122">
                  <c:v>6.2881815273906701E-4</c:v>
                </c:pt>
                <c:pt idx="3123">
                  <c:v>6.2881534798009614E-4</c:v>
                </c:pt>
                <c:pt idx="3124">
                  <c:v>6.2881255427074472E-4</c:v>
                </c:pt>
                <c:pt idx="3125">
                  <c:v>6.2880937493490618E-4</c:v>
                </c:pt>
                <c:pt idx="3126">
                  <c:v>6.288066047583482E-4</c:v>
                </c:pt>
                <c:pt idx="3127">
                  <c:v>6.2880384549647138E-4</c:v>
                </c:pt>
                <c:pt idx="3128">
                  <c:v>6.2880109710668338E-4</c:v>
                </c:pt>
                <c:pt idx="3129">
                  <c:v>6.287983595465559E-4</c:v>
                </c:pt>
                <c:pt idx="3130">
                  <c:v>6.2879563277382436E-4</c:v>
                </c:pt>
                <c:pt idx="3131">
                  <c:v>6.2879291674638733E-4</c:v>
                </c:pt>
                <c:pt idx="3132">
                  <c:v>6.2879021142230572E-4</c:v>
                </c:pt>
                <c:pt idx="3133">
                  <c:v>6.2878751675980195E-4</c:v>
                </c:pt>
                <c:pt idx="3134">
                  <c:v>6.2878483271725991E-4</c:v>
                </c:pt>
                <c:pt idx="3135">
                  <c:v>6.2878215925322393E-4</c:v>
                </c:pt>
                <c:pt idx="3136">
                  <c:v>6.2877949632639816E-4</c:v>
                </c:pt>
                <c:pt idx="3137">
                  <c:v>6.2877684389564634E-4</c:v>
                </c:pt>
                <c:pt idx="3138">
                  <c:v>6.2877420191999062E-4</c:v>
                </c:pt>
                <c:pt idx="3139">
                  <c:v>6.2877157035861133E-4</c:v>
                </c:pt>
                <c:pt idx="3140">
                  <c:v>6.2876894917084656E-4</c:v>
                </c:pt>
                <c:pt idx="3141">
                  <c:v>6.2876633831619104E-4</c:v>
                </c:pt>
                <c:pt idx="3142">
                  <c:v>6.2876373775429598E-4</c:v>
                </c:pt>
                <c:pt idx="3143">
                  <c:v>6.2876114744496816E-4</c:v>
                </c:pt>
                <c:pt idx="3144">
                  <c:v>6.2875856734816962E-4</c:v>
                </c:pt>
                <c:pt idx="3145">
                  <c:v>6.2875599742401702E-4</c:v>
                </c:pt>
                <c:pt idx="3146">
                  <c:v>6.2875343763278062E-4</c:v>
                </c:pt>
                <c:pt idx="3147">
                  <c:v>6.2875088793488444E-4</c:v>
                </c:pt>
                <c:pt idx="3148">
                  <c:v>6.2874834829090517E-4</c:v>
                </c:pt>
                <c:pt idx="3149">
                  <c:v>6.2874581866157147E-4</c:v>
                </c:pt>
                <c:pt idx="3150">
                  <c:v>6.2874329900776404E-4</c:v>
                </c:pt>
                <c:pt idx="3151">
                  <c:v>6.2874078929051427E-4</c:v>
                </c:pt>
                <c:pt idx="3152">
                  <c:v>6.2873828947100424E-4</c:v>
                </c:pt>
                <c:pt idx="3153">
                  <c:v>6.2873579951056567E-4</c:v>
                </c:pt>
                <c:pt idx="3154">
                  <c:v>6.2873331937067999E-4</c:v>
                </c:pt>
                <c:pt idx="3155">
                  <c:v>6.2873084901297709E-4</c:v>
                </c:pt>
                <c:pt idx="3156">
                  <c:v>6.2872838839923503E-4</c:v>
                </c:pt>
                <c:pt idx="3157">
                  <c:v>6.2872593749137989E-4</c:v>
                </c:pt>
                <c:pt idx="3158">
                  <c:v>6.2872349625148433E-4</c:v>
                </c:pt>
                <c:pt idx="3159">
                  <c:v>6.2872071805289203E-4</c:v>
                </c:pt>
                <c:pt idx="3160">
                  <c:v>6.2871829740301964E-4</c:v>
                </c:pt>
                <c:pt idx="3161">
                  <c:v>6.2871588630285854E-4</c:v>
                </c:pt>
                <c:pt idx="3162">
                  <c:v>6.2871348471508505E-4</c:v>
                </c:pt>
                <c:pt idx="3163">
                  <c:v>6.2871109260251952E-4</c:v>
                </c:pt>
                <c:pt idx="3164">
                  <c:v>6.2870870992812612E-4</c:v>
                </c:pt>
                <c:pt idx="3165">
                  <c:v>6.2870633665501195E-4</c:v>
                </c:pt>
                <c:pt idx="3166">
                  <c:v>6.287039727464268E-4</c:v>
                </c:pt>
                <c:pt idx="3167">
                  <c:v>6.2870161816576257E-4</c:v>
                </c:pt>
                <c:pt idx="3168">
                  <c:v>6.2869927287655255E-4</c:v>
                </c:pt>
                <c:pt idx="3169">
                  <c:v>6.2869693684247077E-4</c:v>
                </c:pt>
                <c:pt idx="3170">
                  <c:v>6.286946100273321E-4</c:v>
                </c:pt>
                <c:pt idx="3171">
                  <c:v>6.2869229239509103E-4</c:v>
                </c:pt>
                <c:pt idx="3172">
                  <c:v>6.2868998390984128E-4</c:v>
                </c:pt>
                <c:pt idx="3173">
                  <c:v>6.2868768453581568E-4</c:v>
                </c:pt>
                <c:pt idx="3174">
                  <c:v>6.2868539423738506E-4</c:v>
                </c:pt>
                <c:pt idx="3175">
                  <c:v>6.2868311297905818E-4</c:v>
                </c:pt>
                <c:pt idx="3176">
                  <c:v>6.2868084072548094E-4</c:v>
                </c:pt>
                <c:pt idx="3177">
                  <c:v>6.2867857744143606E-4</c:v>
                </c:pt>
                <c:pt idx="3178">
                  <c:v>6.2867632309184234E-4</c:v>
                </c:pt>
                <c:pt idx="3179">
                  <c:v>6.2867407764175421E-4</c:v>
                </c:pt>
                <c:pt idx="3180">
                  <c:v>6.286718410563613E-4</c:v>
                </c:pt>
                <c:pt idx="3181">
                  <c:v>6.2866961330098801E-4</c:v>
                </c:pt>
                <c:pt idx="3182">
                  <c:v>6.2866739434109262E-4</c:v>
                </c:pt>
                <c:pt idx="3183">
                  <c:v>6.2866518414226712E-4</c:v>
                </c:pt>
                <c:pt idx="3184">
                  <c:v>6.2866298267023662E-4</c:v>
                </c:pt>
                <c:pt idx="3185">
                  <c:v>6.2866078989085895E-4</c:v>
                </c:pt>
                <c:pt idx="3186">
                  <c:v>6.2865860577012366E-4</c:v>
                </c:pt>
                <c:pt idx="3187">
                  <c:v>6.2865643027415236E-4</c:v>
                </c:pt>
                <c:pt idx="3188">
                  <c:v>6.2865426336919719E-4</c:v>
                </c:pt>
                <c:pt idx="3189">
                  <c:v>6.2865210502164139E-4</c:v>
                </c:pt>
                <c:pt idx="3190">
                  <c:v>6.2864995519799796E-4</c:v>
                </c:pt>
                <c:pt idx="3191">
                  <c:v>6.2864781386490968E-4</c:v>
                </c:pt>
                <c:pt idx="3192">
                  <c:v>6.2864568098914815E-4</c:v>
                </c:pt>
                <c:pt idx="3193">
                  <c:v>6.2864355653761386E-4</c:v>
                </c:pt>
                <c:pt idx="3194">
                  <c:v>6.2864144047733526E-4</c:v>
                </c:pt>
                <c:pt idx="3195">
                  <c:v>6.2863933277546838E-4</c:v>
                </c:pt>
                <c:pt idx="3196">
                  <c:v>6.2863723339929656E-4</c:v>
                </c:pt>
                <c:pt idx="3197">
                  <c:v>6.2863514231622955E-4</c:v>
                </c:pt>
                <c:pt idx="3198">
                  <c:v>6.2863305949380352E-4</c:v>
                </c:pt>
                <c:pt idx="3199">
                  <c:v>6.2863098489968007E-4</c:v>
                </c:pt>
                <c:pt idx="3200">
                  <c:v>6.2862891850164605E-4</c:v>
                </c:pt>
                <c:pt idx="3201">
                  <c:v>6.286268602676133E-4</c:v>
                </c:pt>
                <c:pt idx="3202">
                  <c:v>6.2862481016561747E-4</c:v>
                </c:pt>
                <c:pt idx="3203">
                  <c:v>6.2862276816381848E-4</c:v>
                </c:pt>
                <c:pt idx="3204">
                  <c:v>6.2862073423049897E-4</c:v>
                </c:pt>
                <c:pt idx="3205">
                  <c:v>6.2861870833406496E-4</c:v>
                </c:pt>
                <c:pt idx="3206">
                  <c:v>6.2861669044304445E-4</c:v>
                </c:pt>
                <c:pt idx="3207">
                  <c:v>6.2861468052608752E-4</c:v>
                </c:pt>
                <c:pt idx="3208">
                  <c:v>6.2861267855196556E-4</c:v>
                </c:pt>
                <c:pt idx="3209">
                  <c:v>6.2861068448957118E-4</c:v>
                </c:pt>
                <c:pt idx="3210">
                  <c:v>6.2860869830791703E-4</c:v>
                </c:pt>
                <c:pt idx="3211">
                  <c:v>6.2860643799632202E-4</c:v>
                </c:pt>
                <c:pt idx="3212">
                  <c:v>6.2860446859818201E-4</c:v>
                </c:pt>
                <c:pt idx="3213">
                  <c:v>6.2860250698417374E-4</c:v>
                </c:pt>
                <c:pt idx="3214">
                  <c:v>6.2860055312380445E-4</c:v>
                </c:pt>
                <c:pt idx="3215">
                  <c:v>6.2859860698669947E-4</c:v>
                </c:pt>
                <c:pt idx="3216">
                  <c:v>6.2859666854260207E-4</c:v>
                </c:pt>
                <c:pt idx="3217">
                  <c:v>6.2859473776137229E-4</c:v>
                </c:pt>
                <c:pt idx="3218">
                  <c:v>6.2859281461298761E-4</c:v>
                </c:pt>
                <c:pt idx="3219">
                  <c:v>6.2859089906754128E-4</c:v>
                </c:pt>
                <c:pt idx="3220">
                  <c:v>6.2858899109524279E-4</c:v>
                </c:pt>
                <c:pt idx="3221">
                  <c:v>6.2858709066641709E-4</c:v>
                </c:pt>
                <c:pt idx="3222">
                  <c:v>6.2858519775150395E-4</c:v>
                </c:pt>
                <c:pt idx="3223">
                  <c:v>6.2858331232105785E-4</c:v>
                </c:pt>
                <c:pt idx="3224">
                  <c:v>6.2858036455295369E-4</c:v>
                </c:pt>
                <c:pt idx="3225">
                  <c:v>6.2857849823386863E-4</c:v>
                </c:pt>
                <c:pt idx="3226">
                  <c:v>6.2857663929501682E-4</c:v>
                </c:pt>
                <c:pt idx="3227">
                  <c:v>6.285747877074711E-4</c:v>
                </c:pt>
                <c:pt idx="3228">
                  <c:v>6.2857294344241619E-4</c:v>
                </c:pt>
                <c:pt idx="3229">
                  <c:v>6.2857110647114892E-4</c:v>
                </c:pt>
                <c:pt idx="3230">
                  <c:v>6.2856927676507705E-4</c:v>
                </c:pt>
                <c:pt idx="3231">
                  <c:v>6.2856745429571966E-4</c:v>
                </c:pt>
                <c:pt idx="3232">
                  <c:v>6.2856563903470578E-4</c:v>
                </c:pt>
                <c:pt idx="3233">
                  <c:v>6.2856383095377492E-4</c:v>
                </c:pt>
                <c:pt idx="3234">
                  <c:v>6.285620300247759E-4</c:v>
                </c:pt>
                <c:pt idx="3235">
                  <c:v>6.2856023621966689E-4</c:v>
                </c:pt>
                <c:pt idx="3236">
                  <c:v>6.2855844951051484E-4</c:v>
                </c:pt>
                <c:pt idx="3237">
                  <c:v>6.2855666986949489E-4</c:v>
                </c:pt>
                <c:pt idx="3238">
                  <c:v>6.285548972688904E-4</c:v>
                </c:pt>
                <c:pt idx="3239">
                  <c:v>6.2855313168109204E-4</c:v>
                </c:pt>
                <c:pt idx="3240">
                  <c:v>6.2855137307859762E-4</c:v>
                </c:pt>
                <c:pt idx="3241">
                  <c:v>6.2854962143401184E-4</c:v>
                </c:pt>
                <c:pt idx="3242">
                  <c:v>6.2854787672004544E-4</c:v>
                </c:pt>
                <c:pt idx="3243">
                  <c:v>6.2854613890951519E-4</c:v>
                </c:pt>
                <c:pt idx="3244">
                  <c:v>6.2854440797534359E-4</c:v>
                </c:pt>
                <c:pt idx="3245">
                  <c:v>6.2854268389055763E-4</c:v>
                </c:pt>
                <c:pt idx="3246">
                  <c:v>6.2854096662828959E-4</c:v>
                </c:pt>
                <c:pt idx="3247">
                  <c:v>6.2853925616177572E-4</c:v>
                </c:pt>
                <c:pt idx="3248">
                  <c:v>6.2853755246435614E-4</c:v>
                </c:pt>
                <c:pt idx="3249">
                  <c:v>6.2853585550947462E-4</c:v>
                </c:pt>
                <c:pt idx="3250">
                  <c:v>6.2853416527067782E-4</c:v>
                </c:pt>
                <c:pt idx="3251">
                  <c:v>6.2853248172161519E-4</c:v>
                </c:pt>
                <c:pt idx="3252">
                  <c:v>6.2853080483603861E-4</c:v>
                </c:pt>
                <c:pt idx="3253">
                  <c:v>6.2852913458780169E-4</c:v>
                </c:pt>
                <c:pt idx="3254">
                  <c:v>6.2852747095085951E-4</c:v>
                </c:pt>
                <c:pt idx="3255">
                  <c:v>6.2852581389926841E-4</c:v>
                </c:pt>
                <c:pt idx="3256">
                  <c:v>6.2852416340718556E-4</c:v>
                </c:pt>
                <c:pt idx="3257">
                  <c:v>6.2852251944886832E-4</c:v>
                </c:pt>
                <c:pt idx="3258">
                  <c:v>6.2852088199867389E-4</c:v>
                </c:pt>
                <c:pt idx="3259">
                  <c:v>6.2851925103105946E-4</c:v>
                </c:pt>
                <c:pt idx="3260">
                  <c:v>6.2851762652058095E-4</c:v>
                </c:pt>
                <c:pt idx="3261">
                  <c:v>6.2851600844189353E-4</c:v>
                </c:pt>
                <c:pt idx="3262">
                  <c:v>6.2851439676975067E-4</c:v>
                </c:pt>
                <c:pt idx="3263">
                  <c:v>6.2851279147900366E-4</c:v>
                </c:pt>
                <c:pt idx="3264">
                  <c:v>6.285111925446019E-4</c:v>
                </c:pt>
                <c:pt idx="3265">
                  <c:v>6.2850959994159171E-4</c:v>
                </c:pt>
                <c:pt idx="3266">
                  <c:v>6.2850801364511667E-4</c:v>
                </c:pt>
                <c:pt idx="3267">
                  <c:v>6.2850643363041676E-4</c:v>
                </c:pt>
                <c:pt idx="3268">
                  <c:v>6.2850485987282832E-4</c:v>
                </c:pt>
                <c:pt idx="3269">
                  <c:v>6.2850329234778323E-4</c:v>
                </c:pt>
                <c:pt idx="3270">
                  <c:v>6.2850173103080908E-4</c:v>
                </c:pt>
                <c:pt idx="3271">
                  <c:v>6.2850017589752857E-4</c:v>
                </c:pt>
                <c:pt idx="3272">
                  <c:v>6.2849862692365894E-4</c:v>
                </c:pt>
                <c:pt idx="3273">
                  <c:v>6.2849708408501206E-4</c:v>
                </c:pt>
                <c:pt idx="3274">
                  <c:v>6.284955473574935E-4</c:v>
                </c:pt>
                <c:pt idx="3275">
                  <c:v>6.284940167171028E-4</c:v>
                </c:pt>
                <c:pt idx="3276">
                  <c:v>6.2849249213993257E-4</c:v>
                </c:pt>
                <c:pt idx="3277">
                  <c:v>6.2849097360216839E-4</c:v>
                </c:pt>
                <c:pt idx="3278">
                  <c:v>6.2848946108008859E-4</c:v>
                </c:pt>
                <c:pt idx="3279">
                  <c:v>6.284879545500634E-4</c:v>
                </c:pt>
                <c:pt idx="3280">
                  <c:v>6.2848645398855512E-4</c:v>
                </c:pt>
                <c:pt idx="3281">
                  <c:v>6.2848495937211756E-4</c:v>
                </c:pt>
                <c:pt idx="3282">
                  <c:v>6.2848347067739571E-4</c:v>
                </c:pt>
                <c:pt idx="3283">
                  <c:v>6.2848198788112517E-4</c:v>
                </c:pt>
                <c:pt idx="3284">
                  <c:v>6.2848051096013233E-4</c:v>
                </c:pt>
                <c:pt idx="3285">
                  <c:v>6.2847903989133344E-4</c:v>
                </c:pt>
                <c:pt idx="3286">
                  <c:v>6.2847757465173462E-4</c:v>
                </c:pt>
                <c:pt idx="3287">
                  <c:v>6.2847611521843136E-4</c:v>
                </c:pt>
                <c:pt idx="3288">
                  <c:v>6.2847466156860834E-4</c:v>
                </c:pt>
                <c:pt idx="3289">
                  <c:v>6.2847321367953874E-4</c:v>
                </c:pt>
                <c:pt idx="3290">
                  <c:v>6.2847177152858442E-4</c:v>
                </c:pt>
                <c:pt idx="3291">
                  <c:v>6.2847033509319528E-4</c:v>
                </c:pt>
                <c:pt idx="3292">
                  <c:v>6.2846890435090869E-4</c:v>
                </c:pt>
                <c:pt idx="3293">
                  <c:v>6.2846747927934956E-4</c:v>
                </c:pt>
                <c:pt idx="3294">
                  <c:v>6.2846605985622983E-4</c:v>
                </c:pt>
                <c:pt idx="3295">
                  <c:v>6.2846464605934829E-4</c:v>
                </c:pt>
                <c:pt idx="3296">
                  <c:v>6.2846323786658993E-4</c:v>
                </c:pt>
                <c:pt idx="3297">
                  <c:v>6.2846183525592581E-4</c:v>
                </c:pt>
                <c:pt idx="3298">
                  <c:v>6.2846043820541288E-4</c:v>
                </c:pt>
                <c:pt idx="3299">
                  <c:v>6.2845904669319309E-4</c:v>
                </c:pt>
                <c:pt idx="3300">
                  <c:v>6.2845766069749391E-4</c:v>
                </c:pt>
                <c:pt idx="3301">
                  <c:v>6.2845628019662719E-4</c:v>
                </c:pt>
                <c:pt idx="3302">
                  <c:v>6.2845490516898943E-4</c:v>
                </c:pt>
                <c:pt idx="3303">
                  <c:v>6.2845353559306118E-4</c:v>
                </c:pt>
                <c:pt idx="3304">
                  <c:v>6.2845217144740656E-4</c:v>
                </c:pt>
                <c:pt idx="3305">
                  <c:v>6.284508127106733E-4</c:v>
                </c:pt>
                <c:pt idx="3306">
                  <c:v>6.2844945936159228E-4</c:v>
                </c:pt>
                <c:pt idx="3307">
                  <c:v>6.2844811137897699E-4</c:v>
                </c:pt>
                <c:pt idx="3308">
                  <c:v>6.2844676874172344E-4</c:v>
                </c:pt>
                <c:pt idx="3309">
                  <c:v>6.2844543142881015E-4</c:v>
                </c:pt>
                <c:pt idx="3310">
                  <c:v>6.2844409941929693E-4</c:v>
                </c:pt>
                <c:pt idx="3311">
                  <c:v>6.2844277269232559E-4</c:v>
                </c:pt>
                <c:pt idx="3312">
                  <c:v>6.284414512271188E-4</c:v>
                </c:pt>
                <c:pt idx="3313">
                  <c:v>6.2844013500298055E-4</c:v>
                </c:pt>
                <c:pt idx="3314">
                  <c:v>6.2843882399929495E-4</c:v>
                </c:pt>
                <c:pt idx="3315">
                  <c:v>6.2843751819552666E-4</c:v>
                </c:pt>
                <c:pt idx="3316">
                  <c:v>6.2843621757122038E-4</c:v>
                </c:pt>
                <c:pt idx="3317">
                  <c:v>6.2843492210600037E-4</c:v>
                </c:pt>
                <c:pt idx="3318">
                  <c:v>6.2843363177957025E-4</c:v>
                </c:pt>
                <c:pt idx="3319">
                  <c:v>6.2843234657171258E-4</c:v>
                </c:pt>
                <c:pt idx="3320">
                  <c:v>6.2843106646228895E-4</c:v>
                </c:pt>
                <c:pt idx="3321">
                  <c:v>6.2842979143123913E-4</c:v>
                </c:pt>
                <c:pt idx="3322">
                  <c:v>6.2842852145858139E-4</c:v>
                </c:pt>
                <c:pt idx="3323">
                  <c:v>6.2842725652441128E-4</c:v>
                </c:pt>
                <c:pt idx="3324">
                  <c:v>6.2842599660890256E-4</c:v>
                </c:pt>
                <c:pt idx="3325">
                  <c:v>6.2842474169230559E-4</c:v>
                </c:pt>
                <c:pt idx="3326">
                  <c:v>6.2842349175494831E-4</c:v>
                </c:pt>
                <c:pt idx="3327">
                  <c:v>6.2842224677723472E-4</c:v>
                </c:pt>
                <c:pt idx="3328">
                  <c:v>6.2842100673964573E-4</c:v>
                </c:pt>
                <c:pt idx="3329">
                  <c:v>6.2841977162273789E-4</c:v>
                </c:pt>
                <c:pt idx="3330">
                  <c:v>6.2841854140714367E-4</c:v>
                </c:pt>
                <c:pt idx="3331">
                  <c:v>6.2841731607357111E-4</c:v>
                </c:pt>
                <c:pt idx="3332">
                  <c:v>6.2841609560280337E-4</c:v>
                </c:pt>
                <c:pt idx="3333">
                  <c:v>6.2841487997569853E-4</c:v>
                </c:pt>
                <c:pt idx="3334">
                  <c:v>6.2841366917318917E-4</c:v>
                </c:pt>
                <c:pt idx="3335">
                  <c:v>6.2841246317628234E-4</c:v>
                </c:pt>
                <c:pt idx="3336">
                  <c:v>6.2841126196605903E-4</c:v>
                </c:pt>
                <c:pt idx="3337">
                  <c:v>6.2841006552367409E-4</c:v>
                </c:pt>
                <c:pt idx="3338">
                  <c:v>6.2840887383035584E-4</c:v>
                </c:pt>
                <c:pt idx="3339">
                  <c:v>6.2840768686740561E-4</c:v>
                </c:pt>
                <c:pt idx="3340">
                  <c:v>6.2840650461619787E-4</c:v>
                </c:pt>
                <c:pt idx="3341">
                  <c:v>6.2840532705817943E-4</c:v>
                </c:pt>
                <c:pt idx="3342">
                  <c:v>6.2840415417486975E-4</c:v>
                </c:pt>
                <c:pt idx="3343">
                  <c:v>6.2840298594786016E-4</c:v>
                </c:pt>
                <c:pt idx="3344">
                  <c:v>6.2840182235881397E-4</c:v>
                </c:pt>
                <c:pt idx="3345">
                  <c:v>6.2840066338946564E-4</c:v>
                </c:pt>
                <c:pt idx="3346">
                  <c:v>6.2839950902162127E-4</c:v>
                </c:pt>
                <c:pt idx="3347">
                  <c:v>6.2839835923715766E-4</c:v>
                </c:pt>
                <c:pt idx="3348">
                  <c:v>6.2839721401802243E-4</c:v>
                </c:pt>
                <c:pt idx="3349">
                  <c:v>6.2839607334623363E-4</c:v>
                </c:pt>
                <c:pt idx="3350">
                  <c:v>6.2839493720387928E-4</c:v>
                </c:pt>
                <c:pt idx="3351">
                  <c:v>6.2839380557311742E-4</c:v>
                </c:pt>
                <c:pt idx="3352">
                  <c:v>6.283926784361757E-4</c:v>
                </c:pt>
                <c:pt idx="3353">
                  <c:v>6.2839155577535104E-4</c:v>
                </c:pt>
                <c:pt idx="3354">
                  <c:v>6.2839043757300945E-4</c:v>
                </c:pt>
                <c:pt idx="3355">
                  <c:v>6.2838932381158576E-4</c:v>
                </c:pt>
                <c:pt idx="3356">
                  <c:v>6.2838821447358333E-4</c:v>
                </c:pt>
                <c:pt idx="3357">
                  <c:v>6.2838710954157384E-4</c:v>
                </c:pt>
                <c:pt idx="3358">
                  <c:v>6.2838600899819681E-4</c:v>
                </c:pt>
                <c:pt idx="3359">
                  <c:v>6.2838491282615977E-4</c:v>
                </c:pt>
                <c:pt idx="3360">
                  <c:v>6.2838382100823757E-4</c:v>
                </c:pt>
                <c:pt idx="3361">
                  <c:v>6.2838273352727226E-4</c:v>
                </c:pt>
                <c:pt idx="3362">
                  <c:v>6.2838165036617293E-4</c:v>
                </c:pt>
                <c:pt idx="3363">
                  <c:v>6.2838057150791532E-4</c:v>
                </c:pt>
                <c:pt idx="3364">
                  <c:v>6.2837949693554174E-4</c:v>
                </c:pt>
                <c:pt idx="3365">
                  <c:v>6.2837842663216045E-4</c:v>
                </c:pt>
                <c:pt idx="3366">
                  <c:v>6.2837736058094602E-4</c:v>
                </c:pt>
                <c:pt idx="3367">
                  <c:v>6.2837629876513843E-4</c:v>
                </c:pt>
                <c:pt idx="3368">
                  <c:v>6.2837524116804303E-4</c:v>
                </c:pt>
                <c:pt idx="3369">
                  <c:v>6.2837418777303064E-4</c:v>
                </c:pt>
                <c:pt idx="3370">
                  <c:v>6.2837313856353683E-4</c:v>
                </c:pt>
                <c:pt idx="3371">
                  <c:v>6.2837209352306178E-4</c:v>
                </c:pt>
                <c:pt idx="3372">
                  <c:v>6.2837105263517017E-4</c:v>
                </c:pt>
                <c:pt idx="3373">
                  <c:v>6.2837001588349098E-4</c:v>
                </c:pt>
                <c:pt idx="3374">
                  <c:v>6.2836898325171683E-4</c:v>
                </c:pt>
                <c:pt idx="3375">
                  <c:v>6.2836795472360444E-4</c:v>
                </c:pt>
                <c:pt idx="3376">
                  <c:v>6.2836693028297359E-4</c:v>
                </c:pt>
                <c:pt idx="3377">
                  <c:v>6.283659099137074E-4</c:v>
                </c:pt>
                <c:pt idx="3378">
                  <c:v>6.2836489359975188E-4</c:v>
                </c:pt>
                <c:pt idx="3379">
                  <c:v>6.2836388132511602E-4</c:v>
                </c:pt>
                <c:pt idx="3380">
                  <c:v>6.2836287307387083E-4</c:v>
                </c:pt>
                <c:pt idx="3381">
                  <c:v>6.2836186883014988E-4</c:v>
                </c:pt>
                <c:pt idx="3382">
                  <c:v>6.2836086857814854E-4</c:v>
                </c:pt>
                <c:pt idx="3383">
                  <c:v>6.2835987230212408E-4</c:v>
                </c:pt>
                <c:pt idx="3384">
                  <c:v>6.2835887998639514E-4</c:v>
                </c:pt>
                <c:pt idx="3385">
                  <c:v>6.2835789161534174E-4</c:v>
                </c:pt>
                <c:pt idx="3386">
                  <c:v>6.2835690717340481E-4</c:v>
                </c:pt>
                <c:pt idx="3387">
                  <c:v>6.2835592664508611E-4</c:v>
                </c:pt>
                <c:pt idx="3388">
                  <c:v>6.2835495001494813E-4</c:v>
                </c:pt>
                <c:pt idx="3389">
                  <c:v>6.2835397726761341E-4</c:v>
                </c:pt>
                <c:pt idx="3390">
                  <c:v>6.2835300838776466E-4</c:v>
                </c:pt>
                <c:pt idx="3391">
                  <c:v>6.2835204336014478E-4</c:v>
                </c:pt>
                <c:pt idx="3392">
                  <c:v>6.2835108216955575E-4</c:v>
                </c:pt>
                <c:pt idx="3393">
                  <c:v>6.2835012480085928E-4</c:v>
                </c:pt>
                <c:pt idx="3394">
                  <c:v>6.2834917123897639E-4</c:v>
                </c:pt>
                <c:pt idx="3395">
                  <c:v>6.2834822146888667E-4</c:v>
                </c:pt>
                <c:pt idx="3396">
                  <c:v>6.2834727547562855E-4</c:v>
                </c:pt>
                <c:pt idx="3397">
                  <c:v>6.2834633324429924E-4</c:v>
                </c:pt>
                <c:pt idx="3398">
                  <c:v>6.2834539476005374E-4</c:v>
                </c:pt>
                <c:pt idx="3399">
                  <c:v>6.2834446000810547E-4</c:v>
                </c:pt>
                <c:pt idx="3400">
                  <c:v>6.2834352897372546E-4</c:v>
                </c:pt>
                <c:pt idx="3401">
                  <c:v>6.2834260164224237E-4</c:v>
                </c:pt>
                <c:pt idx="3402">
                  <c:v>6.2834167799904225E-4</c:v>
                </c:pt>
                <c:pt idx="3403">
                  <c:v>6.2834075802956817E-4</c:v>
                </c:pt>
                <c:pt idx="3404">
                  <c:v>6.2833984171932044E-4</c:v>
                </c:pt>
                <c:pt idx="3405">
                  <c:v>6.2833892905385575E-4</c:v>
                </c:pt>
                <c:pt idx="3406">
                  <c:v>6.2833802001878729E-4</c:v>
                </c:pt>
                <c:pt idx="3407">
                  <c:v>6.2833711459978471E-4</c:v>
                </c:pt>
                <c:pt idx="3408">
                  <c:v>6.2833621278257374E-4</c:v>
                </c:pt>
                <c:pt idx="3409">
                  <c:v>6.283353145529355E-4</c:v>
                </c:pt>
                <c:pt idx="3410">
                  <c:v>6.2833441989670728E-4</c:v>
                </c:pt>
                <c:pt idx="3411">
                  <c:v>6.2833352879978143E-4</c:v>
                </c:pt>
                <c:pt idx="3412">
                  <c:v>6.2833264124810561E-4</c:v>
                </c:pt>
                <c:pt idx="3413">
                  <c:v>6.2833175722768245E-4</c:v>
                </c:pt>
                <c:pt idx="3414">
                  <c:v>6.2833087672456921E-4</c:v>
                </c:pt>
                <c:pt idx="3415">
                  <c:v>6.2832999972487792E-4</c:v>
                </c:pt>
                <c:pt idx="3416">
                  <c:v>6.283291262147747E-4</c:v>
                </c:pt>
                <c:pt idx="3417">
                  <c:v>6.2832825618047998E-4</c:v>
                </c:pt>
                <c:pt idx="3418">
                  <c:v>6.2832738960826799E-4</c:v>
                </c:pt>
                <c:pt idx="3419">
                  <c:v>6.2832640346177485E-4</c:v>
                </c:pt>
                <c:pt idx="3420">
                  <c:v>6.2832554426234201E-4</c:v>
                </c:pt>
                <c:pt idx="3421">
                  <c:v>6.2832468848220266E-4</c:v>
                </c:pt>
                <c:pt idx="3422">
                  <c:v>6.2832383610785219E-4</c:v>
                </c:pt>
                <c:pt idx="3423">
                  <c:v>6.2832298712583903E-4</c:v>
                </c:pt>
                <c:pt idx="3424">
                  <c:v>6.2832214152276416E-4</c:v>
                </c:pt>
                <c:pt idx="3425">
                  <c:v>6.2832129928528074E-4</c:v>
                </c:pt>
                <c:pt idx="3426">
                  <c:v>6.283204604000946E-4</c:v>
                </c:pt>
                <c:pt idx="3427">
                  <c:v>6.2831962485396329E-4</c:v>
                </c:pt>
                <c:pt idx="3428">
                  <c:v>6.2831879263369631E-4</c:v>
                </c:pt>
                <c:pt idx="3429">
                  <c:v>6.2831796372615496E-4</c:v>
                </c:pt>
                <c:pt idx="3430">
                  <c:v>6.2831713811825163E-4</c:v>
                </c:pt>
                <c:pt idx="3431">
                  <c:v>6.283163157969503E-4</c:v>
                </c:pt>
                <c:pt idx="3432">
                  <c:v>6.2831549674926569E-4</c:v>
                </c:pt>
                <c:pt idx="3433">
                  <c:v>6.2831468096226351E-4</c:v>
                </c:pt>
                <c:pt idx="3434">
                  <c:v>6.2831386842306016E-4</c:v>
                </c:pt>
                <c:pt idx="3435">
                  <c:v>6.2831305911882239E-4</c:v>
                </c:pt>
                <c:pt idx="3436">
                  <c:v>6.2831225303676733E-4</c:v>
                </c:pt>
                <c:pt idx="3437">
                  <c:v>6.2831145016416191E-4</c:v>
                </c:pt>
                <c:pt idx="3438">
                  <c:v>6.2831065048832323E-4</c:v>
                </c:pt>
                <c:pt idx="3439">
                  <c:v>6.2830985399661796E-4</c:v>
                </c:pt>
                <c:pt idx="3440">
                  <c:v>6.2830906067646208E-4</c:v>
                </c:pt>
                <c:pt idx="3441">
                  <c:v>6.2830827051532103E-4</c:v>
                </c:pt>
                <c:pt idx="3442">
                  <c:v>6.2830748350070945E-4</c:v>
                </c:pt>
                <c:pt idx="3443">
                  <c:v>6.2830669962019058E-4</c:v>
                </c:pt>
                <c:pt idx="3444">
                  <c:v>6.2830591886137664E-4</c:v>
                </c:pt>
                <c:pt idx="3445">
                  <c:v>6.2830514121192823E-4</c:v>
                </c:pt>
                <c:pt idx="3446">
                  <c:v>6.2830436665955427E-4</c:v>
                </c:pt>
                <c:pt idx="3447">
                  <c:v>6.2830359519201208E-4</c:v>
                </c:pt>
                <c:pt idx="3448">
                  <c:v>6.2830282679710676E-4</c:v>
                </c:pt>
                <c:pt idx="3449">
                  <c:v>6.2830206146269102E-4</c:v>
                </c:pt>
                <c:pt idx="3450">
                  <c:v>6.2830129917666548E-4</c:v>
                </c:pt>
                <c:pt idx="3451">
                  <c:v>6.2830053992697806E-4</c:v>
                </c:pt>
                <c:pt idx="3452">
                  <c:v>6.282997837016238E-4</c:v>
                </c:pt>
                <c:pt idx="3453">
                  <c:v>6.2829903048864494E-4</c:v>
                </c:pt>
                <c:pt idx="3454">
                  <c:v>6.2829828027613044E-4</c:v>
                </c:pt>
                <c:pt idx="3455">
                  <c:v>6.2829753305221607E-4</c:v>
                </c:pt>
                <c:pt idx="3456">
                  <c:v>6.2829678880508394E-4</c:v>
                </c:pt>
                <c:pt idx="3457">
                  <c:v>6.2829604752296275E-4</c:v>
                </c:pt>
                <c:pt idx="3458">
                  <c:v>6.2829530919412697E-4</c:v>
                </c:pt>
                <c:pt idx="3459">
                  <c:v>6.2829457380689745E-4</c:v>
                </c:pt>
                <c:pt idx="3460">
                  <c:v>6.2829384134964038E-4</c:v>
                </c:pt>
                <c:pt idx="3461">
                  <c:v>6.2829311181076782E-4</c:v>
                </c:pt>
                <c:pt idx="3462">
                  <c:v>6.2829238517873734E-4</c:v>
                </c:pt>
                <c:pt idx="3463">
                  <c:v>6.2829166144205142E-4</c:v>
                </c:pt>
                <c:pt idx="3464">
                  <c:v>6.2829094058925805E-4</c:v>
                </c:pt>
                <c:pt idx="3465">
                  <c:v>6.2829022260894971E-4</c:v>
                </c:pt>
                <c:pt idx="3466">
                  <c:v>6.2828950748976395E-4</c:v>
                </c:pt>
                <c:pt idx="3467">
                  <c:v>6.2828879522038267E-4</c:v>
                </c:pt>
                <c:pt idx="3468">
                  <c:v>6.2828808578953201E-4</c:v>
                </c:pt>
                <c:pt idx="3469">
                  <c:v>6.2828737918598279E-4</c:v>
                </c:pt>
                <c:pt idx="3470">
                  <c:v>6.2828667539854941E-4</c:v>
                </c:pt>
                <c:pt idx="3471">
                  <c:v>6.282858745040689E-4</c:v>
                </c:pt>
                <c:pt idx="3472">
                  <c:v>6.2828517671370814E-4</c:v>
                </c:pt>
                <c:pt idx="3473">
                  <c:v>6.2828448170459386E-4</c:v>
                </c:pt>
                <c:pt idx="3474">
                  <c:v>6.2828378946572119E-4</c:v>
                </c:pt>
                <c:pt idx="3475">
                  <c:v>6.2828309998612863E-4</c:v>
                </c:pt>
                <c:pt idx="3476">
                  <c:v>6.282824132548974E-4</c:v>
                </c:pt>
                <c:pt idx="3477">
                  <c:v>6.2828172926115164E-4</c:v>
                </c:pt>
                <c:pt idx="3478">
                  <c:v>6.2828104799405845E-4</c:v>
                </c:pt>
                <c:pt idx="3479">
                  <c:v>6.2828036944282707E-4</c:v>
                </c:pt>
                <c:pt idx="3480">
                  <c:v>6.2827969359670907E-4</c:v>
                </c:pt>
                <c:pt idx="3481">
                  <c:v>6.2827902044499838E-4</c:v>
                </c:pt>
                <c:pt idx="3482">
                  <c:v>6.2827834997703099E-4</c:v>
                </c:pt>
                <c:pt idx="3483">
                  <c:v>6.2827768218218444E-4</c:v>
                </c:pt>
                <c:pt idx="3484">
                  <c:v>6.2827701704987811E-4</c:v>
                </c:pt>
                <c:pt idx="3485">
                  <c:v>6.2827635456957302E-4</c:v>
                </c:pt>
                <c:pt idx="3486">
                  <c:v>6.2827569473077136E-4</c:v>
                </c:pt>
                <c:pt idx="3487">
                  <c:v>6.2827503752301667E-4</c:v>
                </c:pt>
                <c:pt idx="3488">
                  <c:v>6.2827438293589334E-4</c:v>
                </c:pt>
                <c:pt idx="3489">
                  <c:v>6.2827373095902675E-4</c:v>
                </c:pt>
                <c:pt idx="3490">
                  <c:v>6.2827308158208304E-4</c:v>
                </c:pt>
                <c:pt idx="3491">
                  <c:v>6.282724347947688E-4</c:v>
                </c:pt>
                <c:pt idx="3492">
                  <c:v>6.2827179058683115E-4</c:v>
                </c:pt>
                <c:pt idx="3493">
                  <c:v>6.2827114894805735E-4</c:v>
                </c:pt>
                <c:pt idx="3494">
                  <c:v>6.2827050986827477E-4</c:v>
                </c:pt>
                <c:pt idx="3495">
                  <c:v>6.2826987333735077E-4</c:v>
                </c:pt>
                <c:pt idx="3496">
                  <c:v>6.2826923934519241E-4</c:v>
                </c:pt>
                <c:pt idx="3497">
                  <c:v>6.2826860788174654E-4</c:v>
                </c:pt>
                <c:pt idx="3498">
                  <c:v>6.2826797893699912E-4</c:v>
                </c:pt>
                <c:pt idx="3499">
                  <c:v>6.2826735250097595E-4</c:v>
                </c:pt>
                <c:pt idx="3500">
                  <c:v>6.2826672856374139E-4</c:v>
                </c:pt>
                <c:pt idx="3501">
                  <c:v>6.2826610711539939E-4</c:v>
                </c:pt>
                <c:pt idx="3502">
                  <c:v>6.2826548814609237E-4</c:v>
                </c:pt>
                <c:pt idx="3503">
                  <c:v>6.282648716460017E-4</c:v>
                </c:pt>
                <c:pt idx="3504">
                  <c:v>6.2826425760534701E-4</c:v>
                </c:pt>
                <c:pt idx="3505">
                  <c:v>6.2826364601438662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5-6DD1-40D1-B978-D73341AB124C}"/>
            </c:ext>
          </c:extLst>
        </c:ser>
        <c:ser>
          <c:idx val="6"/>
          <c:order val="6"/>
          <c:tx>
            <c:strRef>
              <c:f>CrossCheck!$AA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AA$3:$AA$3508</c:f>
              <c:numCache>
                <c:formatCode>0.0000%</c:formatCode>
                <c:ptCount val="3506"/>
                <c:pt idx="0">
                  <c:v>2.0688575437352613E-4</c:v>
                </c:pt>
                <c:pt idx="1">
                  <c:v>2.0880743245905477E-4</c:v>
                </c:pt>
                <c:pt idx="2">
                  <c:v>2.0941609251166741E-4</c:v>
                </c:pt>
                <c:pt idx="3">
                  <c:v>2.1000914610354887E-4</c:v>
                </c:pt>
                <c:pt idx="4">
                  <c:v>2.1058679583210483E-4</c:v>
                </c:pt>
                <c:pt idx="5">
                  <c:v>2.1114924211260096E-4</c:v>
                </c:pt>
                <c:pt idx="6">
                  <c:v>2.1274733213633271E-4</c:v>
                </c:pt>
                <c:pt idx="7">
                  <c:v>2.1325092588265712E-4</c:v>
                </c:pt>
                <c:pt idx="8">
                  <c:v>2.1374028627057332E-4</c:v>
                </c:pt>
                <c:pt idx="9">
                  <c:v>2.1421560106698828E-4</c:v>
                </c:pt>
                <c:pt idx="10">
                  <c:v>2.1467705600299557E-4</c:v>
                </c:pt>
                <c:pt idx="11">
                  <c:v>2.1598008884368946E-4</c:v>
                </c:pt>
                <c:pt idx="12">
                  <c:v>2.1638792163328725E-4</c:v>
                </c:pt>
                <c:pt idx="13">
                  <c:v>2.167827933786803E-4</c:v>
                </c:pt>
                <c:pt idx="14">
                  <c:v>2.171648780122406E-4</c:v>
                </c:pt>
                <c:pt idx="15">
                  <c:v>2.175343475675254E-4</c:v>
                </c:pt>
                <c:pt idx="16">
                  <c:v>2.1856875801155862E-4</c:v>
                </c:pt>
                <c:pt idx="17">
                  <c:v>2.1888945026884342E-4</c:v>
                </c:pt>
                <c:pt idx="18">
                  <c:v>2.1919835978678704E-4</c:v>
                </c:pt>
                <c:pt idx="19">
                  <c:v>2.1949564759563797E-4</c:v>
                </c:pt>
                <c:pt idx="20">
                  <c:v>2.2081327410543652E-4</c:v>
                </c:pt>
                <c:pt idx="21">
                  <c:v>2.2104411536847323E-4</c:v>
                </c:pt>
                <c:pt idx="22">
                  <c:v>2.2126441353440847E-4</c:v>
                </c:pt>
                <c:pt idx="23">
                  <c:v>2.2147431595360943E-4</c:v>
                </c:pt>
                <c:pt idx="24">
                  <c:v>2.2204309782198164E-4</c:v>
                </c:pt>
                <c:pt idx="25">
                  <c:v>2.2221285832166218E-4</c:v>
                </c:pt>
                <c:pt idx="26">
                  <c:v>2.2237293564071376E-4</c:v>
                </c:pt>
                <c:pt idx="27">
                  <c:v>2.2252346756752715E-4</c:v>
                </c:pt>
                <c:pt idx="28">
                  <c:v>2.2266459035228363E-4</c:v>
                </c:pt>
                <c:pt idx="29">
                  <c:v>2.2303284360622591E-4</c:v>
                </c:pt>
                <c:pt idx="30">
                  <c:v>2.2313766209792769E-4</c:v>
                </c:pt>
                <c:pt idx="31">
                  <c:v>2.2323373016085992E-4</c:v>
                </c:pt>
                <c:pt idx="32">
                  <c:v>2.2332117513524486E-4</c:v>
                </c:pt>
                <c:pt idx="33">
                  <c:v>2.2340012292819525E-4</c:v>
                </c:pt>
                <c:pt idx="34">
                  <c:v>2.2358722109542563E-4</c:v>
                </c:pt>
                <c:pt idx="35">
                  <c:v>2.2363341107447469E-4</c:v>
                </c:pt>
                <c:pt idx="36">
                  <c:v>2.2367171241201062E-4</c:v>
                </c:pt>
                <c:pt idx="37">
                  <c:v>2.2370224271519955E-4</c:v>
                </c:pt>
                <c:pt idx="38">
                  <c:v>2.237251182564182E-4</c:v>
                </c:pt>
                <c:pt idx="39">
                  <c:v>2.2374895929314379E-4</c:v>
                </c:pt>
                <c:pt idx="40">
                  <c:v>2.2374235228487518E-4</c:v>
                </c:pt>
                <c:pt idx="41">
                  <c:v>2.2372865232330998E-4</c:v>
                </c:pt>
                <c:pt idx="42">
                  <c:v>2.2370796795149366E-4</c:v>
                </c:pt>
                <c:pt idx="43">
                  <c:v>2.2368040646964475E-4</c:v>
                </c:pt>
                <c:pt idx="44">
                  <c:v>2.235575139883201E-4</c:v>
                </c:pt>
                <c:pt idx="45">
                  <c:v>2.2350349265192897E-4</c:v>
                </c:pt>
                <c:pt idx="46">
                  <c:v>2.2344311250246344E-4</c:v>
                </c:pt>
                <c:pt idx="47">
                  <c:v>2.2337647364447923E-4</c:v>
                </c:pt>
                <c:pt idx="48">
                  <c:v>2.2330367502570536E-4</c:v>
                </c:pt>
                <c:pt idx="49">
                  <c:v>2.23049292976986E-4</c:v>
                </c:pt>
                <c:pt idx="50">
                  <c:v>2.2295282206717763E-4</c:v>
                </c:pt>
                <c:pt idx="51">
                  <c:v>2.2285066919262457E-4</c:v>
                </c:pt>
                <c:pt idx="52">
                  <c:v>2.2274292660441684E-4</c:v>
                </c:pt>
                <c:pt idx="53">
                  <c:v>2.2262968547722751E-4</c:v>
                </c:pt>
                <c:pt idx="54">
                  <c:v>2.222578666935828E-4</c:v>
                </c:pt>
                <c:pt idx="55">
                  <c:v>2.2212352201343645E-4</c:v>
                </c:pt>
                <c:pt idx="56">
                  <c:v>2.2198411890452831E-4</c:v>
                </c:pt>
                <c:pt idx="57">
                  <c:v>2.2183974231143377E-4</c:v>
                </c:pt>
                <c:pt idx="58">
                  <c:v>2.2169047617747953E-4</c:v>
                </c:pt>
                <c:pt idx="59">
                  <c:v>2.2121416516123209E-4</c:v>
                </c:pt>
                <c:pt idx="60">
                  <c:v>2.2104616063160304E-4</c:v>
                </c:pt>
                <c:pt idx="61">
                  <c:v>2.2087367161710908E-4</c:v>
                </c:pt>
                <c:pt idx="62">
                  <c:v>2.2069677626706911E-4</c:v>
                </c:pt>
                <c:pt idx="63">
                  <c:v>2.2051555179980877E-4</c:v>
                </c:pt>
                <c:pt idx="64">
                  <c:v>2.1994666211513661E-4</c:v>
                </c:pt>
                <c:pt idx="65">
                  <c:v>2.1974887507831197E-4</c:v>
                </c:pt>
                <c:pt idx="66">
                  <c:v>2.1954713138563149E-4</c:v>
                </c:pt>
                <c:pt idx="67">
                  <c:v>2.1934150286895851E-4</c:v>
                </c:pt>
                <c:pt idx="68">
                  <c:v>2.1913206049481318E-4</c:v>
                </c:pt>
                <c:pt idx="69">
                  <c:v>2.1848154710140202E-4</c:v>
                </c:pt>
                <c:pt idx="70">
                  <c:v>2.1825754196957064E-4</c:v>
                </c:pt>
                <c:pt idx="71">
                  <c:v>2.1803006514537523E-4</c:v>
                </c:pt>
                <c:pt idx="72">
                  <c:v>2.1779918258966652E-4</c:v>
                </c:pt>
                <c:pt idx="73">
                  <c:v>2.1756495945928649E-4</c:v>
                </c:pt>
                <c:pt idx="74">
                  <c:v>2.1684288630477271E-4</c:v>
                </c:pt>
                <c:pt idx="75">
                  <c:v>2.1659593665713804E-4</c:v>
                </c:pt>
                <c:pt idx="76">
                  <c:v>2.1634596045096426E-4</c:v>
                </c:pt>
                <c:pt idx="77">
                  <c:v>2.1609301819314615E-4</c:v>
                </c:pt>
                <c:pt idx="78">
                  <c:v>2.1583716964385956E-4</c:v>
                </c:pt>
                <c:pt idx="79">
                  <c:v>2.1505277281288137E-4</c:v>
                </c:pt>
                <c:pt idx="80">
                  <c:v>2.1478588203891966E-4</c:v>
                </c:pt>
                <c:pt idx="81">
                  <c:v>2.1451637284634141E-4</c:v>
                </c:pt>
                <c:pt idx="82">
                  <c:v>2.1424430067760642E-4</c:v>
                </c:pt>
                <c:pt idx="83">
                  <c:v>2.1396972028195636E-4</c:v>
                </c:pt>
                <c:pt idx="84">
                  <c:v>2.1313146698146186E-4</c:v>
                </c:pt>
                <c:pt idx="85">
                  <c:v>2.1284738756187545E-4</c:v>
                </c:pt>
                <c:pt idx="86">
                  <c:v>2.1256106351798525E-4</c:v>
                </c:pt>
                <c:pt idx="87">
                  <c:v>2.1227254559153962E-4</c:v>
                </c:pt>
                <c:pt idx="88">
                  <c:v>2.1198188388101967E-4</c:v>
                </c:pt>
                <c:pt idx="89">
                  <c:v>2.1109752752439476E-4</c:v>
                </c:pt>
                <c:pt idx="90">
                  <c:v>2.107987790357162E-4</c:v>
                </c:pt>
                <c:pt idx="91">
                  <c:v>2.1049812784409982E-4</c:v>
                </c:pt>
                <c:pt idx="92">
                  <c:v>2.1019562033013995E-4</c:v>
                </c:pt>
                <c:pt idx="93">
                  <c:v>2.0989130227778955E-4</c:v>
                </c:pt>
                <c:pt idx="94">
                  <c:v>2.0896793391430668E-4</c:v>
                </c:pt>
                <c:pt idx="95">
                  <c:v>2.0865681983784834E-4</c:v>
                </c:pt>
                <c:pt idx="96">
                  <c:v>2.0834411541502173E-4</c:v>
                </c:pt>
                <c:pt idx="97">
                  <c:v>2.0802986298218984E-4</c:v>
                </c:pt>
                <c:pt idx="98">
                  <c:v>2.0771410432258631E-4</c:v>
                </c:pt>
                <c:pt idx="99">
                  <c:v>2.0675820064357345E-4</c:v>
                </c:pt>
                <c:pt idx="100">
                  <c:v>2.0643682405447142E-4</c:v>
                </c:pt>
                <c:pt idx="101">
                  <c:v>2.0611414206484689E-4</c:v>
                </c:pt>
                <c:pt idx="102">
                  <c:v>2.0579019326255726E-4</c:v>
                </c:pt>
                <c:pt idx="103">
                  <c:v>2.0546501572292643E-4</c:v>
                </c:pt>
                <c:pt idx="104">
                  <c:v>2.0448248386185797E-4</c:v>
                </c:pt>
                <c:pt idx="105">
                  <c:v>2.0415276206930993E-4</c:v>
                </c:pt>
                <c:pt idx="106">
                  <c:v>2.0382199442115059E-4</c:v>
                </c:pt>
                <c:pt idx="107">
                  <c:v>2.0349021603260941E-4</c:v>
                </c:pt>
                <c:pt idx="108">
                  <c:v>2.03157461544248E-4</c:v>
                </c:pt>
                <c:pt idx="109">
                  <c:v>2.0215368087461494E-4</c:v>
                </c:pt>
                <c:pt idx="110">
                  <c:v>2.0181735908004128E-4</c:v>
                </c:pt>
                <c:pt idx="111">
                  <c:v>2.0148022744853004E-4</c:v>
                </c:pt>
                <c:pt idx="112">
                  <c:v>2.0114231787997844E-4</c:v>
                </c:pt>
                <c:pt idx="113">
                  <c:v>2.0080366183492573E-4</c:v>
                </c:pt>
                <c:pt idx="114">
                  <c:v>1.9978352295719755E-4</c:v>
                </c:pt>
                <c:pt idx="115">
                  <c:v>1.9944218699294739E-4</c:v>
                </c:pt>
                <c:pt idx="116">
                  <c:v>1.9910025543242609E-4</c:v>
                </c:pt>
                <c:pt idx="117">
                  <c:v>1.9875775720010024E-4</c:v>
                </c:pt>
                <c:pt idx="118">
                  <c:v>1.9841472081399606E-4</c:v>
                </c:pt>
                <c:pt idx="119">
                  <c:v>1.973826619111975E-4</c:v>
                </c:pt>
                <c:pt idx="120">
                  <c:v>1.9703775011855972E-4</c:v>
                </c:pt>
                <c:pt idx="121">
                  <c:v>1.9669243682216616E-4</c:v>
                </c:pt>
                <c:pt idx="122">
                  <c:v>1.9634674819467494E-4</c:v>
                </c:pt>
                <c:pt idx="123">
                  <c:v>1.9600071003298279E-4</c:v>
                </c:pt>
                <c:pt idx="124">
                  <c:v>1.949607507633272E-4</c:v>
                </c:pt>
                <c:pt idx="125">
                  <c:v>1.946135650649788E-4</c:v>
                </c:pt>
                <c:pt idx="126">
                  <c:v>1.9426615332631395E-4</c:v>
                </c:pt>
                <c:pt idx="127">
                  <c:v>1.9391853917657053E-4</c:v>
                </c:pt>
                <c:pt idx="128">
                  <c:v>1.9357074589780929E-4</c:v>
                </c:pt>
                <c:pt idx="129">
                  <c:v>1.9252651898241772E-4</c:v>
                </c:pt>
                <c:pt idx="130">
                  <c:v>1.9217823520103187E-4</c:v>
                </c:pt>
                <c:pt idx="131">
                  <c:v>1.9182988362910909E-4</c:v>
                </c:pt>
                <c:pt idx="132">
                  <c:v>1.914814855466024E-4</c:v>
                </c:pt>
                <c:pt idx="133">
                  <c:v>1.9113306191291215E-4</c:v>
                </c:pt>
                <c:pt idx="134">
                  <c:v>1.9008784256686217E-4</c:v>
                </c:pt>
                <c:pt idx="135">
                  <c:v>1.8973952003839355E-4</c:v>
                </c:pt>
                <c:pt idx="136">
                  <c:v>1.8939127207394661E-4</c:v>
                </c:pt>
                <c:pt idx="137">
                  <c:v>1.8904311778499179E-4</c:v>
                </c:pt>
                <c:pt idx="138">
                  <c:v>1.8869507598723813E-4</c:v>
                </c:pt>
                <c:pt idx="139">
                  <c:v>1.8765180933299209E-4</c:v>
                </c:pt>
                <c:pt idx="140">
                  <c:v>1.873043998601476E-4</c:v>
                </c:pt>
                <c:pt idx="141">
                  <c:v>1.8695719263838991E-4</c:v>
                </c:pt>
                <c:pt idx="142">
                  <c:v>1.8661020477903865E-4</c:v>
                </c:pt>
                <c:pt idx="143">
                  <c:v>1.8626345312072943E-4</c:v>
                </c:pt>
                <c:pt idx="144">
                  <c:v>1.8522477971435325E-4</c:v>
                </c:pt>
                <c:pt idx="145">
                  <c:v>1.8487913590292703E-4</c:v>
                </c:pt>
                <c:pt idx="146">
                  <c:v>1.8453380850505117E-4</c:v>
                </c:pt>
                <c:pt idx="147">
                  <c:v>1.841888127885653E-4</c:v>
                </c:pt>
                <c:pt idx="148">
                  <c:v>1.8384416377009933E-4</c:v>
                </c:pt>
                <c:pt idx="149">
                  <c:v>1.8281244336256842E-4</c:v>
                </c:pt>
                <c:pt idx="150">
                  <c:v>1.8246932638066256E-4</c:v>
                </c:pt>
                <c:pt idx="151">
                  <c:v>1.8212662751373613E-4</c:v>
                </c:pt>
                <c:pt idx="152">
                  <c:v>1.8178436033191653E-4</c:v>
                </c:pt>
                <c:pt idx="153">
                  <c:v>1.814425381740976E-4</c:v>
                </c:pt>
                <c:pt idx="154">
                  <c:v>1.8041987182236085E-4</c:v>
                </c:pt>
                <c:pt idx="155">
                  <c:v>1.8007995862001836E-4</c:v>
                </c:pt>
                <c:pt idx="156">
                  <c:v>1.7974055376245729E-4</c:v>
                </c:pt>
                <c:pt idx="157">
                  <c:v>1.7940166925766932E-4</c:v>
                </c:pt>
                <c:pt idx="158">
                  <c:v>1.7906331690098807E-4</c:v>
                </c:pt>
                <c:pt idx="159">
                  <c:v>1.7805156753630228E-4</c:v>
                </c:pt>
                <c:pt idx="160">
                  <c:v>1.7771545756073236E-4</c:v>
                </c:pt>
                <c:pt idx="161">
                  <c:v>1.7737993560821013E-4</c:v>
                </c:pt>
                <c:pt idx="162">
                  <c:v>1.7704501225064301E-4</c:v>
                </c:pt>
                <c:pt idx="163">
                  <c:v>1.7671069786454708E-4</c:v>
                </c:pt>
                <c:pt idx="164">
                  <c:v>1.757115094188656E-4</c:v>
                </c:pt>
                <c:pt idx="165">
                  <c:v>1.7537973085824109E-4</c:v>
                </c:pt>
                <c:pt idx="166">
                  <c:v>1.7504861030270905E-4</c:v>
                </c:pt>
                <c:pt idx="167">
                  <c:v>1.7471815700524401E-4</c:v>
                </c:pt>
                <c:pt idx="168">
                  <c:v>1.7438838003947307E-4</c:v>
                </c:pt>
                <c:pt idx="169">
                  <c:v>1.7340319522435801E-4</c:v>
                </c:pt>
                <c:pt idx="170">
                  <c:v>1.7307621081109493E-4</c:v>
                </c:pt>
                <c:pt idx="171">
                  <c:v>1.7274994548353956E-4</c:v>
                </c:pt>
                <c:pt idx="172">
                  <c:v>1.7242440728457023E-4</c:v>
                </c:pt>
                <c:pt idx="173">
                  <c:v>1.7209960409261962E-4</c:v>
                </c:pt>
                <c:pt idx="174">
                  <c:v>1.7112968091921262E-4</c:v>
                </c:pt>
                <c:pt idx="175">
                  <c:v>1.7080789332170153E-4</c:v>
                </c:pt>
                <c:pt idx="176">
                  <c:v>1.7048687772733991E-4</c:v>
                </c:pt>
                <c:pt idx="177">
                  <c:v>1.7016664106998073E-4</c:v>
                </c:pt>
                <c:pt idx="178">
                  <c:v>1.6984719013286652E-4</c:v>
                </c:pt>
                <c:pt idx="179">
                  <c:v>1.6889361725588474E-4</c:v>
                </c:pt>
                <c:pt idx="180">
                  <c:v>1.6857737408581812E-4</c:v>
                </c:pt>
                <c:pt idx="181">
                  <c:v>1.6826194835862542E-4</c:v>
                </c:pt>
                <c:pt idx="182">
                  <c:v>1.6794734599295333E-4</c:v>
                </c:pt>
                <c:pt idx="183">
                  <c:v>1.6763357276967721E-4</c:v>
                </c:pt>
                <c:pt idx="184">
                  <c:v>1.6669728373316963E-4</c:v>
                </c:pt>
                <c:pt idx="185">
                  <c:v>1.6638688219389888E-4</c:v>
                </c:pt>
                <c:pt idx="186">
                  <c:v>1.660773366956651E-4</c:v>
                </c:pt>
                <c:pt idx="187">
                  <c:v>1.6576865222895731E-4</c:v>
                </c:pt>
                <c:pt idx="188">
                  <c:v>1.6546083365840276E-4</c:v>
                </c:pt>
                <c:pt idx="189">
                  <c:v>1.6454262011609324E-4</c:v>
                </c:pt>
                <c:pt idx="190">
                  <c:v>1.6423831131584082E-4</c:v>
                </c:pt>
                <c:pt idx="191">
                  <c:v>1.6393489090336065E-4</c:v>
                </c:pt>
                <c:pt idx="192">
                  <c:v>1.6363236302171369E-4</c:v>
                </c:pt>
                <c:pt idx="193">
                  <c:v>1.6333073169914078E-4</c:v>
                </c:pt>
                <c:pt idx="194">
                  <c:v>1.6243125567757342E-4</c:v>
                </c:pt>
                <c:pt idx="195">
                  <c:v>1.6213324862981656E-4</c:v>
                </c:pt>
                <c:pt idx="196">
                  <c:v>1.6183615661232166E-4</c:v>
                </c:pt>
                <c:pt idx="197">
                  <c:v>1.6153998299555403E-4</c:v>
                </c:pt>
                <c:pt idx="198">
                  <c:v>1.6124473104539138E-4</c:v>
                </c:pt>
                <c:pt idx="199">
                  <c:v>1.6036453631376832E-4</c:v>
                </c:pt>
                <c:pt idx="200">
                  <c:v>1.6007300164569494E-4</c:v>
                </c:pt>
                <c:pt idx="201">
                  <c:v>1.5978240345323333E-4</c:v>
                </c:pt>
                <c:pt idx="202">
                  <c:v>1.5949274440358447E-4</c:v>
                </c:pt>
                <c:pt idx="203">
                  <c:v>1.5920402706883912E-4</c:v>
                </c:pt>
                <c:pt idx="204">
                  <c:v>1.5834354967537908E-4</c:v>
                </c:pt>
                <c:pt idx="205">
                  <c:v>1.58058623063987E-4</c:v>
                </c:pt>
                <c:pt idx="206">
                  <c:v>1.5777464964613806E-4</c:v>
                </c:pt>
                <c:pt idx="207">
                  <c:v>1.574916314499693E-4</c:v>
                </c:pt>
                <c:pt idx="208">
                  <c:v>1.5720957041728058E-4</c:v>
                </c:pt>
                <c:pt idx="209">
                  <c:v>1.5636914844811595E-4</c:v>
                </c:pt>
                <c:pt idx="210">
                  <c:v>1.5609093380227894E-4</c:v>
                </c:pt>
                <c:pt idx="211">
                  <c:v>1.5581368477535576E-4</c:v>
                </c:pt>
                <c:pt idx="212">
                  <c:v>1.555374028158354E-4</c:v>
                </c:pt>
                <c:pt idx="213">
                  <c:v>1.5526208929398646E-4</c:v>
                </c:pt>
                <c:pt idx="214">
                  <c:v>1.5417054431269401E-4</c:v>
                </c:pt>
                <c:pt idx="215">
                  <c:v>1.5390009087242455E-4</c:v>
                </c:pt>
                <c:pt idx="216">
                  <c:v>1.5363061251002906E-4</c:v>
                </c:pt>
                <c:pt idx="217">
                  <c:v>1.5336211007858905E-4</c:v>
                </c:pt>
                <c:pt idx="218">
                  <c:v>1.5256246586151735E-4</c:v>
                </c:pt>
                <c:pt idx="219">
                  <c:v>1.5229787430602035E-4</c:v>
                </c:pt>
                <c:pt idx="220">
                  <c:v>1.5203426192161157E-4</c:v>
                </c:pt>
                <c:pt idx="221">
                  <c:v>1.5177162915819628E-4</c:v>
                </c:pt>
                <c:pt idx="222">
                  <c:v>1.5150997640189865E-4</c:v>
                </c:pt>
                <c:pt idx="223">
                  <c:v>1.5073090110003662E-4</c:v>
                </c:pt>
                <c:pt idx="224">
                  <c:v>1.5047317099072959E-4</c:v>
                </c:pt>
                <c:pt idx="225">
                  <c:v>1.5021642189519627E-4</c:v>
                </c:pt>
                <c:pt idx="226">
                  <c:v>1.4996065383637771E-4</c:v>
                </c:pt>
                <c:pt idx="227">
                  <c:v>1.4970586677983728E-4</c:v>
                </c:pt>
                <c:pt idx="228">
                  <c:v>1.4894739043713192E-4</c:v>
                </c:pt>
                <c:pt idx="229">
                  <c:v>1.4869652592815468E-4</c:v>
                </c:pt>
                <c:pt idx="230">
                  <c:v>1.4844664141883831E-4</c:v>
                </c:pt>
                <c:pt idx="231">
                  <c:v>1.4819773654848077E-4</c:v>
                </c:pt>
                <c:pt idx="232">
                  <c:v>1.4794981090491139E-4</c:v>
                </c:pt>
                <c:pt idx="233">
                  <c:v>1.4721190445805588E-4</c:v>
                </c:pt>
                <c:pt idx="234">
                  <c:v>1.4696789059857182E-4</c:v>
                </c:pt>
                <c:pt idx="235">
                  <c:v>1.4672485316087516E-4</c:v>
                </c:pt>
                <c:pt idx="236">
                  <c:v>1.464827914405841E-4</c:v>
                </c:pt>
                <c:pt idx="237">
                  <c:v>1.4624170468729698E-4</c:v>
                </c:pt>
                <c:pt idx="238">
                  <c:v>1.4552428605068223E-4</c:v>
                </c:pt>
                <c:pt idx="239">
                  <c:v>1.4528709076681184E-4</c:v>
                </c:pt>
                <c:pt idx="240">
                  <c:v>1.4505086603333356E-4</c:v>
                </c:pt>
                <c:pt idx="241">
                  <c:v>1.448156108390238E-4</c:v>
                </c:pt>
                <c:pt idx="242">
                  <c:v>1.4458132413165946E-4</c:v>
                </c:pt>
                <c:pt idx="243">
                  <c:v>1.4388426380832213E-4</c:v>
                </c:pt>
                <c:pt idx="244">
                  <c:v>1.4365383973028855E-4</c:v>
                </c:pt>
                <c:pt idx="245">
                  <c:v>1.4342437828675122E-4</c:v>
                </c:pt>
                <c:pt idx="246">
                  <c:v>1.431958781935746E-4</c:v>
                </c:pt>
                <c:pt idx="247">
                  <c:v>1.4296833813024539E-4</c:v>
                </c:pt>
                <c:pt idx="248">
                  <c:v>1.422914643817069E-4</c:v>
                </c:pt>
                <c:pt idx="249">
                  <c:v>1.4206775052694979E-4</c:v>
                </c:pt>
                <c:pt idx="250">
                  <c:v>1.4184498957557434E-4</c:v>
                </c:pt>
                <c:pt idx="251">
                  <c:v>1.4162318000175797E-4</c:v>
                </c:pt>
                <c:pt idx="252">
                  <c:v>1.4140232024755146E-4</c:v>
                </c:pt>
                <c:pt idx="253">
                  <c:v>1.4074542385330066E-4</c:v>
                </c:pt>
                <c:pt idx="254">
                  <c:v>1.4052834717561316E-4</c:v>
                </c:pt>
                <c:pt idx="255">
                  <c:v>1.4031221206589815E-4</c:v>
                </c:pt>
                <c:pt idx="256">
                  <c:v>1.4009701678535587E-4</c:v>
                </c:pt>
                <c:pt idx="257">
                  <c:v>1.3988275956696651E-4</c:v>
                </c:pt>
                <c:pt idx="258">
                  <c:v>1.3924559820233071E-4</c:v>
                </c:pt>
                <c:pt idx="259">
                  <c:v>1.3903507501641688E-4</c:v>
                </c:pt>
                <c:pt idx="260">
                  <c:v>1.3882548065262984E-4</c:v>
                </c:pt>
                <c:pt idx="261">
                  <c:v>1.3861681318556485E-4</c:v>
                </c:pt>
                <c:pt idx="262">
                  <c:v>1.3840907066518351E-4</c:v>
                </c:pt>
                <c:pt idx="263">
                  <c:v>1.3779137292444952E-4</c:v>
                </c:pt>
                <c:pt idx="264">
                  <c:v>1.3758731021468488E-4</c:v>
                </c:pt>
                <c:pt idx="265">
                  <c:v>1.3738416234876298E-4</c:v>
                </c:pt>
                <c:pt idx="266">
                  <c:v>1.3718192723887444E-4</c:v>
                </c:pt>
                <c:pt idx="267">
                  <c:v>1.3698060277586528E-4</c:v>
                </c:pt>
                <c:pt idx="268">
                  <c:v>1.363820718657494E-4</c:v>
                </c:pt>
                <c:pt idx="269">
                  <c:v>1.3618436848734849E-4</c:v>
                </c:pt>
                <c:pt idx="270">
                  <c:v>1.3598756490533365E-4</c:v>
                </c:pt>
                <c:pt idx="271">
                  <c:v>1.3579165889167412E-4</c:v>
                </c:pt>
                <c:pt idx="272">
                  <c:v>1.3559664820000743E-4</c:v>
                </c:pt>
                <c:pt idx="273">
                  <c:v>1.3501696532691859E-4</c:v>
                </c:pt>
                <c:pt idx="274">
                  <c:v>1.3482551310717389E-4</c:v>
                </c:pt>
                <c:pt idx="275">
                  <c:v>1.3463494471677178E-4</c:v>
                </c:pt>
                <c:pt idx="276">
                  <c:v>1.3444525780777089E-4</c:v>
                </c:pt>
                <c:pt idx="277">
                  <c:v>1.3425645001665477E-4</c:v>
                </c:pt>
                <c:pt idx="278">
                  <c:v>1.3369527748964723E-4</c:v>
                </c:pt>
                <c:pt idx="279">
                  <c:v>1.3350996223639633E-4</c:v>
                </c:pt>
                <c:pt idx="280">
                  <c:v>1.3332551406274642E-4</c:v>
                </c:pt>
                <c:pt idx="281">
                  <c:v>1.3314193051941893E-4</c:v>
                </c:pt>
                <c:pt idx="282">
                  <c:v>1.3295920914407921E-4</c:v>
                </c:pt>
                <c:pt idx="283">
                  <c:v>1.3241619321393964E-4</c:v>
                </c:pt>
                <c:pt idx="284">
                  <c:v>1.3223689563794243E-4</c:v>
                </c:pt>
                <c:pt idx="285">
                  <c:v>1.3205844773421619E-4</c:v>
                </c:pt>
                <c:pt idx="286">
                  <c:v>1.318808469691069E-4</c:v>
                </c:pt>
                <c:pt idx="287">
                  <c:v>1.3170409079820317E-4</c:v>
                </c:pt>
                <c:pt idx="288">
                  <c:v>1.3117886425175745E-4</c:v>
                </c:pt>
                <c:pt idx="289">
                  <c:v>1.3100546080922174E-4</c:v>
                </c:pt>
                <c:pt idx="290">
                  <c:v>1.3083288908822502E-4</c:v>
                </c:pt>
                <c:pt idx="291">
                  <c:v>1.3066114648620597E-4</c:v>
                </c:pt>
                <c:pt idx="292">
                  <c:v>1.2981477858046785E-4</c:v>
                </c:pt>
                <c:pt idx="293">
                  <c:v>1.296479555730116E-4</c:v>
                </c:pt>
                <c:pt idx="294">
                  <c:v>1.2948194323963855E-4</c:v>
                </c:pt>
                <c:pt idx="295">
                  <c:v>1.2931673891620574E-4</c:v>
                </c:pt>
                <c:pt idx="296">
                  <c:v>1.2882594726812871E-4</c:v>
                </c:pt>
                <c:pt idx="297">
                  <c:v>1.2866394821680211E-4</c:v>
                </c:pt>
                <c:pt idx="298">
                  <c:v>1.2850274376221836E-4</c:v>
                </c:pt>
                <c:pt idx="299">
                  <c:v>1.2834233120497101E-4</c:v>
                </c:pt>
                <c:pt idx="300">
                  <c:v>1.2818270784062532E-4</c:v>
                </c:pt>
                <c:pt idx="301">
                  <c:v>1.2755205206056236E-4</c:v>
                </c:pt>
                <c:pt idx="302">
                  <c:v>1.2739633393438134E-4</c:v>
                </c:pt>
                <c:pt idx="303">
                  <c:v>1.272413886817528E-4</c:v>
                </c:pt>
                <c:pt idx="304">
                  <c:v>1.2708721356940368E-4</c:v>
                </c:pt>
                <c:pt idx="305">
                  <c:v>1.2662928169381295E-4</c:v>
                </c:pt>
                <c:pt idx="306">
                  <c:v>1.264781597479771E-4</c:v>
                </c:pt>
                <c:pt idx="307">
                  <c:v>1.2632779423144257E-4</c:v>
                </c:pt>
                <c:pt idx="308">
                  <c:v>1.2617818239450888E-4</c:v>
                </c:pt>
                <c:pt idx="309">
                  <c:v>1.260293214854327E-4</c:v>
                </c:pt>
                <c:pt idx="310">
                  <c:v>1.2558721678126788E-4</c:v>
                </c:pt>
                <c:pt idx="311">
                  <c:v>1.254413320319618E-4</c:v>
                </c:pt>
                <c:pt idx="312">
                  <c:v>1.2529618442774424E-4</c:v>
                </c:pt>
                <c:pt idx="313">
                  <c:v>1.2515177120852989E-4</c:v>
                </c:pt>
                <c:pt idx="314">
                  <c:v>1.2500808961347026E-4</c:v>
                </c:pt>
                <c:pt idx="315">
                  <c:v>1.2458140695687967E-4</c:v>
                </c:pt>
                <c:pt idx="316">
                  <c:v>1.2444062424065566E-4</c:v>
                </c:pt>
                <c:pt idx="317">
                  <c:v>1.2430055933882703E-4</c:v>
                </c:pt>
                <c:pt idx="318">
                  <c:v>1.2416120948948985E-4</c:v>
                </c:pt>
                <c:pt idx="319">
                  <c:v>1.240225719311283E-4</c:v>
                </c:pt>
                <c:pt idx="320">
                  <c:v>1.236109053957921E-4</c:v>
                </c:pt>
                <c:pt idx="321">
                  <c:v>1.2347508939930009E-4</c:v>
                </c:pt>
                <c:pt idx="322">
                  <c:v>1.2333997189735617E-4</c:v>
                </c:pt>
                <c:pt idx="323">
                  <c:v>1.2320555013393828E-4</c:v>
                </c:pt>
                <c:pt idx="324">
                  <c:v>1.2307182135444587E-4</c:v>
                </c:pt>
                <c:pt idx="325">
                  <c:v>1.2267476539773331E-4</c:v>
                </c:pt>
                <c:pt idx="326">
                  <c:v>1.2254378104117113E-4</c:v>
                </c:pt>
                <c:pt idx="327">
                  <c:v>1.2241347592162723E-4</c:v>
                </c:pt>
                <c:pt idx="328">
                  <c:v>1.2228384729586357E-4</c:v>
                </c:pt>
                <c:pt idx="329">
                  <c:v>1.2215489242298818E-4</c:v>
                </c:pt>
                <c:pt idx="330">
                  <c:v>1.2177204295054582E-4</c:v>
                </c:pt>
                <c:pt idx="331">
                  <c:v>1.216457557315116E-4</c:v>
                </c:pt>
                <c:pt idx="332">
                  <c:v>1.2152012860035553E-4</c:v>
                </c:pt>
                <c:pt idx="333">
                  <c:v>1.2139515883278954E-4</c:v>
                </c:pt>
                <c:pt idx="334">
                  <c:v>1.2127084370769588E-4</c:v>
                </c:pt>
                <c:pt idx="335">
                  <c:v>1.2090179902592224E-4</c:v>
                </c:pt>
                <c:pt idx="336">
                  <c:v>1.2078007532675703E-4</c:v>
                </c:pt>
                <c:pt idx="337">
                  <c:v>1.2065899271581523E-4</c:v>
                </c:pt>
                <c:pt idx="338">
                  <c:v>1.205385484932467E-4</c:v>
                </c:pt>
                <c:pt idx="339">
                  <c:v>1.2041873996310342E-4</c:v>
                </c:pt>
                <c:pt idx="340">
                  <c:v>1.2006310162831022E-4</c:v>
                </c:pt>
                <c:pt idx="341">
                  <c:v>1.1994580898980394E-4</c:v>
                </c:pt>
                <c:pt idx="342">
                  <c:v>1.19829138625865E-4</c:v>
                </c:pt>
                <c:pt idx="343">
                  <c:v>1.1971308786594503E-4</c:v>
                </c:pt>
                <c:pt idx="344">
                  <c:v>1.1959765404404448E-4</c:v>
                </c:pt>
                <c:pt idx="345">
                  <c:v>1.1925502761649109E-4</c:v>
                </c:pt>
                <c:pt idx="346">
                  <c:v>1.1914203498062496E-4</c:v>
                </c:pt>
                <c:pt idx="347">
                  <c:v>1.1902964602396584E-4</c:v>
                </c:pt>
                <c:pt idx="348">
                  <c:v>1.1891785810955691E-4</c:v>
                </c:pt>
                <c:pt idx="349">
                  <c:v>1.1880666860555891E-4</c:v>
                </c:pt>
                <c:pt idx="350">
                  <c:v>1.1847666431597409E-4</c:v>
                </c:pt>
                <c:pt idx="351">
                  <c:v>1.1836784224018512E-4</c:v>
                </c:pt>
                <c:pt idx="352">
                  <c:v>1.182596054949599E-4</c:v>
                </c:pt>
                <c:pt idx="353">
                  <c:v>1.1815195148069564E-4</c:v>
                </c:pt>
                <c:pt idx="354">
                  <c:v>1.1804487760340425E-4</c:v>
                </c:pt>
                <c:pt idx="355">
                  <c:v>1.1772711093907338E-4</c:v>
                </c:pt>
                <c:pt idx="356">
                  <c:v>1.176223317843516E-4</c:v>
                </c:pt>
                <c:pt idx="357">
                  <c:v>1.1751811988312941E-4</c:v>
                </c:pt>
                <c:pt idx="358">
                  <c:v>1.1741447267643662E-4</c:v>
                </c:pt>
                <c:pt idx="359">
                  <c:v>1.1731138761134909E-4</c:v>
                </c:pt>
                <c:pt idx="360">
                  <c:v>1.1700547982834509E-4</c:v>
                </c:pt>
                <c:pt idx="361">
                  <c:v>1.1690461792331032E-4</c:v>
                </c:pt>
                <c:pt idx="362">
                  <c:v>1.1680430548788682E-4</c:v>
                </c:pt>
                <c:pt idx="363">
                  <c:v>1.16704540006572E-4</c:v>
                </c:pt>
                <c:pt idx="364">
                  <c:v>1.1660531897028021E-4</c:v>
                </c:pt>
                <c:pt idx="365">
                  <c:v>1.1631089753794868E-4</c:v>
                </c:pt>
                <c:pt idx="366">
                  <c:v>1.1621382932090116E-4</c:v>
                </c:pt>
                <c:pt idx="367">
                  <c:v>1.1611729310135707E-4</c:v>
                </c:pt>
                <c:pt idx="368">
                  <c:v>1.1602128640970989E-4</c:v>
                </c:pt>
                <c:pt idx="369">
                  <c:v>1.1592580678308592E-4</c:v>
                </c:pt>
                <c:pt idx="370">
                  <c:v>1.1564250576645862E-4</c:v>
                </c:pt>
                <c:pt idx="371">
                  <c:v>1.1554910990725504E-4</c:v>
                </c:pt>
                <c:pt idx="372">
                  <c:v>1.1545622890109324E-4</c:v>
                </c:pt>
                <c:pt idx="373">
                  <c:v>1.1536386032631972E-4</c:v>
                </c:pt>
                <c:pt idx="374">
                  <c:v>1.1527200176827908E-4</c:v>
                </c:pt>
                <c:pt idx="375">
                  <c:v>1.1499946215368206E-4</c:v>
                </c:pt>
                <c:pt idx="376">
                  <c:v>1.1490961965715525E-4</c:v>
                </c:pt>
                <c:pt idx="377">
                  <c:v>1.148202752102168E-4</c:v>
                </c:pt>
                <c:pt idx="378">
                  <c:v>1.1473142644088356E-4</c:v>
                </c:pt>
                <c:pt idx="379">
                  <c:v>1.1464307098438994E-4</c:v>
                </c:pt>
                <c:pt idx="380">
                  <c:v>1.1438094095313243E-4</c:v>
                </c:pt>
                <c:pt idx="381">
                  <c:v>1.1429453524564856E-4</c:v>
                </c:pt>
                <c:pt idx="382">
                  <c:v>1.142086111363842E-4</c:v>
                </c:pt>
                <c:pt idx="383">
                  <c:v>1.1412316630443431E-4</c:v>
                </c:pt>
                <c:pt idx="384">
                  <c:v>1.1403819843628884E-4</c:v>
                </c:pt>
                <c:pt idx="385">
                  <c:v>1.1378613359096347E-4</c:v>
                </c:pt>
                <c:pt idx="386">
                  <c:v>1.1370305059159471E-4</c:v>
                </c:pt>
                <c:pt idx="387">
                  <c:v>1.1362043310015401E-4</c:v>
                </c:pt>
                <c:pt idx="388">
                  <c:v>1.1353827884794007E-4</c:v>
                </c:pt>
                <c:pt idx="389">
                  <c:v>1.1345658557378595E-4</c:v>
                </c:pt>
                <c:pt idx="390">
                  <c:v>1.1321424912137967E-4</c:v>
                </c:pt>
                <c:pt idx="391">
                  <c:v>1.131343772990618E-4</c:v>
                </c:pt>
                <c:pt idx="392">
                  <c:v>1.1305495526255434E-4</c:v>
                </c:pt>
                <c:pt idx="393">
                  <c:v>1.1297598079622902E-4</c:v>
                </c:pt>
                <c:pt idx="394">
                  <c:v>1.1289745169209658E-4</c:v>
                </c:pt>
                <c:pt idx="395">
                  <c:v>1.1266451458780251E-4</c:v>
                </c:pt>
                <c:pt idx="396">
                  <c:v>1.1258774500574598E-4</c:v>
                </c:pt>
                <c:pt idx="397">
                  <c:v>1.125114098609295E-4</c:v>
                </c:pt>
                <c:pt idx="398">
                  <c:v>1.1243550699143441E-4</c:v>
                </c:pt>
                <c:pt idx="399">
                  <c:v>1.1236003424305415E-4</c:v>
                </c:pt>
                <c:pt idx="400">
                  <c:v>1.1213617529838608E-4</c:v>
                </c:pt>
                <c:pt idx="401">
                  <c:v>1.1206240164691482E-4</c:v>
                </c:pt>
                <c:pt idx="402">
                  <c:v>1.1198904746147163E-4</c:v>
                </c:pt>
                <c:pt idx="403">
                  <c:v>1.1191611063427301E-4</c:v>
                </c:pt>
                <c:pt idx="404">
                  <c:v>1.1184358906529248E-4</c:v>
                </c:pt>
                <c:pt idx="405">
                  <c:v>1.11628495023835E-4</c:v>
                </c:pt>
                <c:pt idx="406">
                  <c:v>1.1155761364273967E-4</c:v>
                </c:pt>
                <c:pt idx="407">
                  <c:v>1.1148713713621558E-4</c:v>
                </c:pt>
                <c:pt idx="408">
                  <c:v>1.1141706345084959E-4</c:v>
                </c:pt>
                <c:pt idx="409">
                  <c:v>1.1134739054100466E-4</c:v>
                </c:pt>
                <c:pt idx="410">
                  <c:v>1.1114075612488151E-4</c:v>
                </c:pt>
                <c:pt idx="411">
                  <c:v>1.1107266601629138E-4</c:v>
                </c:pt>
                <c:pt idx="412">
                  <c:v>1.1100496657169085E-4</c:v>
                </c:pt>
                <c:pt idx="413">
                  <c:v>1.1093765579210035E-4</c:v>
                </c:pt>
                <c:pt idx="414">
                  <c:v>1.1087073168631248E-4</c:v>
                </c:pt>
                <c:pt idx="415">
                  <c:v>1.1067225961622164E-4</c:v>
                </c:pt>
                <c:pt idx="416">
                  <c:v>1.1060686244892401E-4</c:v>
                </c:pt>
                <c:pt idx="417">
                  <c:v>1.1054184211587916E-4</c:v>
                </c:pt>
                <c:pt idx="418">
                  <c:v>1.1047719667244983E-4</c:v>
                </c:pt>
                <c:pt idx="419">
                  <c:v>1.1041292418174619E-4</c:v>
                </c:pt>
                <c:pt idx="420">
                  <c:v>1.102223251731934E-4</c:v>
                </c:pt>
                <c:pt idx="421">
                  <c:v>1.1015952527925735E-4</c:v>
                </c:pt>
                <c:pt idx="422">
                  <c:v>1.100970887696185E-4</c:v>
                </c:pt>
                <c:pt idx="423">
                  <c:v>1.1003501375375202E-4</c:v>
                </c:pt>
                <c:pt idx="424">
                  <c:v>1.0997329834883716E-4</c:v>
                </c:pt>
                <c:pt idx="425">
                  <c:v>1.0979029108699639E-4</c:v>
                </c:pt>
                <c:pt idx="426">
                  <c:v>1.0972999545149222E-4</c:v>
                </c:pt>
                <c:pt idx="427">
                  <c:v>1.0967005012812198E-4</c:v>
                </c:pt>
                <c:pt idx="428">
                  <c:v>1.0961045328011936E-4</c:v>
                </c:pt>
                <c:pt idx="429">
                  <c:v>1.0955120307836243E-4</c:v>
                </c:pt>
                <c:pt idx="430">
                  <c:v>1.0937551417380344E-4</c:v>
                </c:pt>
                <c:pt idx="431">
                  <c:v>1.093176324183474E-4</c:v>
                </c:pt>
                <c:pt idx="432">
                  <c:v>1.0926008827783924E-4</c:v>
                </c:pt>
                <c:pt idx="433">
                  <c:v>1.0920287996880716E-4</c:v>
                </c:pt>
                <c:pt idx="434">
                  <c:v>1.0914600571534916E-4</c:v>
                </c:pt>
                <c:pt idx="435">
                  <c:v>1.0897736964269683E-4</c:v>
                </c:pt>
                <c:pt idx="436">
                  <c:v>1.0892181400349301E-4</c:v>
                </c:pt>
                <c:pt idx="437">
                  <c:v>1.0886658365347902E-4</c:v>
                </c:pt>
                <c:pt idx="438">
                  <c:v>1.0881167686191554E-4</c:v>
                </c:pt>
                <c:pt idx="439">
                  <c:v>1.0875709190554546E-4</c:v>
                </c:pt>
                <c:pt idx="440">
                  <c:v>1.085952509269719E-4</c:v>
                </c:pt>
                <c:pt idx="441">
                  <c:v>1.0854193622797059E-4</c:v>
                </c:pt>
                <c:pt idx="442">
                  <c:v>1.0848893485962958E-4</c:v>
                </c:pt>
                <c:pt idx="443">
                  <c:v>1.0843624514329368E-4</c:v>
                </c:pt>
                <c:pt idx="444">
                  <c:v>1.083838654076908E-4</c:v>
                </c:pt>
                <c:pt idx="445">
                  <c:v>1.0822856948298977E-4</c:v>
                </c:pt>
                <c:pt idx="446">
                  <c:v>1.0817741310473119E-4</c:v>
                </c:pt>
                <c:pt idx="447">
                  <c:v>1.0812655846105988E-4</c:v>
                </c:pt>
                <c:pt idx="448">
                  <c:v>1.0807600392468055E-4</c:v>
                </c:pt>
                <c:pt idx="449">
                  <c:v>1.0802574787557191E-4</c:v>
                </c:pt>
                <c:pt idx="450">
                  <c:v>1.0787675456042354E-4</c:v>
                </c:pt>
                <c:pt idx="451">
                  <c:v>1.0782767640509031E-4</c:v>
                </c:pt>
                <c:pt idx="452">
                  <c:v>1.0777888874545441E-4</c:v>
                </c:pt>
                <c:pt idx="453">
                  <c:v>1.0773039000478998E-4</c:v>
                </c:pt>
                <c:pt idx="454">
                  <c:v>1.0768217861352736E-4</c:v>
                </c:pt>
                <c:pt idx="455">
                  <c:v>1.0753925294742998E-4</c:v>
                </c:pt>
                <c:pt idx="456">
                  <c:v>1.0749217540058874E-4</c:v>
                </c:pt>
                <c:pt idx="457">
                  <c:v>1.0744537746202827E-4</c:v>
                </c:pt>
                <c:pt idx="458">
                  <c:v>1.0739885760474444E-4</c:v>
                </c:pt>
                <c:pt idx="459">
                  <c:v>1.0735261430876409E-4</c:v>
                </c:pt>
                <c:pt idx="460">
                  <c:v>1.0721552869398805E-4</c:v>
                </c:pt>
                <c:pt idx="461">
                  <c:v>1.0717037658346045E-4</c:v>
                </c:pt>
                <c:pt idx="462">
                  <c:v>1.0712549353918457E-4</c:v>
                </c:pt>
                <c:pt idx="463">
                  <c:v>1.0708087808298116E-4</c:v>
                </c:pt>
                <c:pt idx="464">
                  <c:v>1.0703652874357023E-4</c:v>
                </c:pt>
                <c:pt idx="465">
                  <c:v>1.0690506281637543E-4</c:v>
                </c:pt>
                <c:pt idx="466">
                  <c:v>1.0686176336864241E-4</c:v>
                </c:pt>
                <c:pt idx="467">
                  <c:v>1.0681872278411218E-4</c:v>
                </c:pt>
                <c:pt idx="468">
                  <c:v>1.0677593963249175E-4</c:v>
                </c:pt>
                <c:pt idx="469">
                  <c:v>1.0673341249025029E-4</c:v>
                </c:pt>
                <c:pt idx="470">
                  <c:v>1.06524567566976E-4</c:v>
                </c:pt>
                <c:pt idx="471">
                  <c:v>1.0648354696301458E-4</c:v>
                </c:pt>
                <c:pt idx="472">
                  <c:v>1.0644277259136839E-4</c:v>
                </c:pt>
                <c:pt idx="473">
                  <c:v>1.0628211012331106E-4</c:v>
                </c:pt>
                <c:pt idx="474">
                  <c:v>1.0624254649212503E-4</c:v>
                </c:pt>
                <c:pt idx="475">
                  <c:v>1.0620322097057365E-4</c:v>
                </c:pt>
                <c:pt idx="476">
                  <c:v>1.0616413222766242E-4</c:v>
                </c:pt>
                <c:pt idx="477">
                  <c:v>1.0604827345751518E-4</c:v>
                </c:pt>
                <c:pt idx="478">
                  <c:v>1.0601011864799233E-4</c:v>
                </c:pt>
                <c:pt idx="479">
                  <c:v>1.0597219405853178E-4</c:v>
                </c:pt>
                <c:pt idx="480">
                  <c:v>1.0593449839654873E-4</c:v>
                </c:pt>
                <c:pt idx="481">
                  <c:v>1.0589703037578571E-4</c:v>
                </c:pt>
                <c:pt idx="482">
                  <c:v>1.0578597939270401E-4</c:v>
                </c:pt>
                <c:pt idx="483">
                  <c:v>1.057494092000455E-4</c:v>
                </c:pt>
                <c:pt idx="484">
                  <c:v>1.0571306031148136E-4</c:v>
                </c:pt>
                <c:pt idx="485">
                  <c:v>1.0567693147826852E-4</c:v>
                </c:pt>
                <c:pt idx="486">
                  <c:v>1.0564102145784101E-4</c:v>
                </c:pt>
                <c:pt idx="487">
                  <c:v>1.0553459193981343E-4</c:v>
                </c:pt>
                <c:pt idx="488">
                  <c:v>1.0549954486765292E-4</c:v>
                </c:pt>
                <c:pt idx="489">
                  <c:v>1.0546471048734737E-4</c:v>
                </c:pt>
                <c:pt idx="490">
                  <c:v>1.0543008759293881E-4</c:v>
                </c:pt>
                <c:pt idx="491">
                  <c:v>1.0539567498449458E-4</c:v>
                </c:pt>
                <c:pt idx="492">
                  <c:v>1.0529368696554388E-4</c:v>
                </c:pt>
                <c:pt idx="493">
                  <c:v>1.0526010362137449E-4</c:v>
                </c:pt>
                <c:pt idx="494">
                  <c:v>1.0522672465312333E-4</c:v>
                </c:pt>
                <c:pt idx="495">
                  <c:v>1.0519354889655182E-4</c:v>
                </c:pt>
                <c:pt idx="496">
                  <c:v>1.0516057519329398E-4</c:v>
                </c:pt>
                <c:pt idx="497">
                  <c:v>1.050628549073718E-4</c:v>
                </c:pt>
                <c:pt idx="498">
                  <c:v>1.050306779503945E-4</c:v>
                </c:pt>
                <c:pt idx="499">
                  <c:v>1.0499869734222373E-4</c:v>
                </c:pt>
                <c:pt idx="500">
                  <c:v>1.0496691195926944E-4</c:v>
                </c:pt>
                <c:pt idx="501">
                  <c:v>1.0493532068366088E-4</c:v>
                </c:pt>
                <c:pt idx="502">
                  <c:v>1.0484170040753287E-4</c:v>
                </c:pt>
                <c:pt idx="503">
                  <c:v>1.0481087449622078E-4</c:v>
                </c:pt>
                <c:pt idx="504">
                  <c:v>1.0478023718792481E-4</c:v>
                </c:pt>
                <c:pt idx="505">
                  <c:v>1.0474978739863067E-4</c:v>
                </c:pt>
                <c:pt idx="506">
                  <c:v>1.0471952404989014E-4</c:v>
                </c:pt>
                <c:pt idx="507">
                  <c:v>1.0462984194554166E-4</c:v>
                </c:pt>
                <c:pt idx="508">
                  <c:v>1.0460031368509183E-4</c:v>
                </c:pt>
                <c:pt idx="509">
                  <c:v>1.0457096655568214E-4</c:v>
                </c:pt>
                <c:pt idx="510">
                  <c:v>1.0454179951180259E-4</c:v>
                </c:pt>
                <c:pt idx="511">
                  <c:v>1.0451281151335655E-4</c:v>
                </c:pt>
                <c:pt idx="512">
                  <c:v>1.0442691147039632E-4</c:v>
                </c:pt>
                <c:pt idx="513">
                  <c:v>1.0439862936022344E-4</c:v>
                </c:pt>
                <c:pt idx="514">
                  <c:v>1.0437052117543994E-4</c:v>
                </c:pt>
                <c:pt idx="515">
                  <c:v>1.043425859079728E-4</c:v>
                </c:pt>
                <c:pt idx="516">
                  <c:v>1.0431482255501034E-4</c:v>
                </c:pt>
                <c:pt idx="517">
                  <c:v>1.0423255403350122E-4</c:v>
                </c:pt>
                <c:pt idx="518">
                  <c:v>1.0404642742323369E-4</c:v>
                </c:pt>
                <c:pt idx="519">
                  <c:v>1.0386820180198185E-4</c:v>
                </c:pt>
                <c:pt idx="520">
                  <c:v>1.0369755934639041E-4</c:v>
                </c:pt>
                <c:pt idx="521">
                  <c:v>1.0351143267877195E-4</c:v>
                </c:pt>
                <c:pt idx="522">
                  <c:v>1.0335602338870387E-4</c:v>
                </c:pt>
                <c:pt idx="523">
                  <c:v>1.0320727266148004E-4</c:v>
                </c:pt>
                <c:pt idx="524">
                  <c:v>1.0306490870819479E-4</c:v>
                </c:pt>
                <c:pt idx="525">
                  <c:v>1.0290969252414256E-4</c:v>
                </c:pt>
                <c:pt idx="526">
                  <c:v>1.0278014647254221E-4</c:v>
                </c:pt>
                <c:pt idx="527">
                  <c:v>1.0265619812424509E-4</c:v>
                </c:pt>
                <c:pt idx="528">
                  <c:v>1.0253761599087229E-4</c:v>
                </c:pt>
                <c:pt idx="529">
                  <c:v>1.0242417750277934E-4</c:v>
                </c:pt>
                <c:pt idx="530">
                  <c:v>1.0231566870849053E-4</c:v>
                </c:pt>
                <c:pt idx="531">
                  <c:v>1.0221188398122148E-4</c:v>
                </c:pt>
                <c:pt idx="532">
                  <c:v>1.0211262573256834E-4</c:v>
                </c:pt>
                <c:pt idx="533">
                  <c:v>1.0201770413341482E-4</c:v>
                </c:pt>
                <c:pt idx="534">
                  <c:v>1.0192693684208279E-4</c:v>
                </c:pt>
                <c:pt idx="535">
                  <c:v>1.018401487397304E-4</c:v>
                </c:pt>
                <c:pt idx="536">
                  <c:v>1.0175717167298126E-4</c:v>
                </c:pt>
                <c:pt idx="537">
                  <c:v>1.016778442037504E-4</c:v>
                </c:pt>
                <c:pt idx="538">
                  <c:v>1.0160201136621638E-4</c:v>
                </c:pt>
                <c:pt idx="539">
                  <c:v>1.0152952443087488E-4</c:v>
                </c:pt>
                <c:pt idx="540">
                  <c:v>1.0146024067559625E-4</c:v>
                </c:pt>
                <c:pt idx="541">
                  <c:v>1.0139402316359843E-4</c:v>
                </c:pt>
                <c:pt idx="542">
                  <c:v>1.0133074052823652E-4</c:v>
                </c:pt>
                <c:pt idx="543">
                  <c:v>1.0127026676450233E-4</c:v>
                </c:pt>
                <c:pt idx="544">
                  <c:v>1.0121248102711932E-4</c:v>
                </c:pt>
                <c:pt idx="545">
                  <c:v>1.0115726743511205E-4</c:v>
                </c:pt>
                <c:pt idx="546">
                  <c:v>1.0110451488272451E-4</c:v>
                </c:pt>
                <c:pt idx="547">
                  <c:v>1.0105411685655621E-4</c:v>
                </c:pt>
                <c:pt idx="548">
                  <c:v>1.0100597125878233E-4</c:v>
                </c:pt>
                <c:pt idx="549">
                  <c:v>1.0095998023632056E-4</c:v>
                </c:pt>
                <c:pt idx="550">
                  <c:v>1.0091605001580528E-4</c:v>
                </c:pt>
                <c:pt idx="551">
                  <c:v>1.0087409074422807E-4</c:v>
                </c:pt>
                <c:pt idx="552">
                  <c:v>1.0083401633510261E-4</c:v>
                </c:pt>
                <c:pt idx="553">
                  <c:v>1.0079574432001095E-4</c:v>
                </c:pt>
                <c:pt idx="554">
                  <c:v>1.0075919570538862E-4</c:v>
                </c:pt>
                <c:pt idx="555">
                  <c:v>1.0072429483440591E-4</c:v>
                </c:pt>
                <c:pt idx="556">
                  <c:v>1.0069096925380313E-4</c:v>
                </c:pt>
                <c:pt idx="557">
                  <c:v>1.0065914958553925E-4</c:v>
                </c:pt>
                <c:pt idx="558">
                  <c:v>1.0062876940311378E-4</c:v>
                </c:pt>
                <c:pt idx="559">
                  <c:v>1.0059573037729194E-4</c:v>
                </c:pt>
                <c:pt idx="560">
                  <c:v>1.0056822414507688E-4</c:v>
                </c:pt>
                <c:pt idx="561">
                  <c:v>1.0054196654126524E-4</c:v>
                </c:pt>
                <c:pt idx="562">
                  <c:v>1.0051690214621527E-4</c:v>
                </c:pt>
                <c:pt idx="563">
                  <c:v>1.0049297792445688E-4</c:v>
                </c:pt>
                <c:pt idx="564">
                  <c:v>1.0047014312675859E-4</c:v>
                </c:pt>
                <c:pt idx="565">
                  <c:v>1.0044834919592418E-4</c:v>
                </c:pt>
                <c:pt idx="566">
                  <c:v>1.0042754967619609E-4</c:v>
                </c:pt>
                <c:pt idx="567">
                  <c:v>1.0040770012614593E-4</c:v>
                </c:pt>
                <c:pt idx="568">
                  <c:v>1.0038875803493471E-4</c:v>
                </c:pt>
                <c:pt idx="569">
                  <c:v>1.0037068274182815E-4</c:v>
                </c:pt>
                <c:pt idx="570">
                  <c:v>1.0035343535885555E-4</c:v>
                </c:pt>
                <c:pt idx="571">
                  <c:v>1.0033697869650311E-4</c:v>
                </c:pt>
                <c:pt idx="572">
                  <c:v>1.0032127719233559E-4</c:v>
                </c:pt>
                <c:pt idx="573">
                  <c:v>1.0030629684244316E-4</c:v>
                </c:pt>
                <c:pt idx="574">
                  <c:v>1.0029200513561273E-4</c:v>
                </c:pt>
                <c:pt idx="575">
                  <c:v>1.0027837099012605E-4</c:v>
                </c:pt>
                <c:pt idx="576">
                  <c:v>1.0026536469308993E-4</c:v>
                </c:pt>
                <c:pt idx="577">
                  <c:v>1.0025295784220602E-4</c:v>
                </c:pt>
                <c:pt idx="578">
                  <c:v>1.0024112328989106E-4</c:v>
                </c:pt>
                <c:pt idx="579">
                  <c:v>1.0022983508966057E-4</c:v>
                </c:pt>
                <c:pt idx="580">
                  <c:v>1.0021906844469204E-4</c:v>
                </c:pt>
                <c:pt idx="581">
                  <c:v>1.0020879965848612E-4</c:v>
                </c:pt>
                <c:pt idx="582">
                  <c:v>1.0019900608754687E-4</c:v>
                </c:pt>
                <c:pt idx="583">
                  <c:v>1.0018966609600466E-4</c:v>
                </c:pt>
                <c:pt idx="584">
                  <c:v>1.0018075901210786E-4</c:v>
                </c:pt>
                <c:pt idx="585">
                  <c:v>1.0017226508651179E-4</c:v>
                </c:pt>
                <c:pt idx="586">
                  <c:v>1.001641654522958E-4</c:v>
                </c:pt>
                <c:pt idx="587">
                  <c:v>1.0015644208664184E-4</c:v>
                </c:pt>
                <c:pt idx="588">
                  <c:v>1.0014907777410971E-4</c:v>
                </c:pt>
                <c:pt idx="589">
                  <c:v>1.0014205607144689E-4</c:v>
                </c:pt>
                <c:pt idx="590">
                  <c:v>1.001353612738728E-4</c:v>
                </c:pt>
                <c:pt idx="591">
                  <c:v>1.0012897838277921E-4</c:v>
                </c:pt>
                <c:pt idx="592">
                  <c:v>1.0012289307479111E-4</c:v>
                </c:pt>
                <c:pt idx="593">
                  <c:v>1.0011709167213365E-4</c:v>
                </c:pt>
                <c:pt idx="594">
                  <c:v>1.0011156111425337E-4</c:v>
                </c:pt>
                <c:pt idx="595">
                  <c:v>1.001062889306434E-4</c:v>
                </c:pt>
                <c:pt idx="596">
                  <c:v>1.0010126321482416E-4</c:v>
                </c:pt>
                <c:pt idx="597">
                  <c:v>1.0009647259943298E-4</c:v>
                </c:pt>
                <c:pt idx="598">
                  <c:v>1.0009190623237797E-4</c:v>
                </c:pt>
                <c:pt idx="599">
                  <c:v>1.0008755375401255E-4</c:v>
                </c:pt>
                <c:pt idx="600">
                  <c:v>1.0008340527528926E-4</c:v>
                </c:pt>
                <c:pt idx="601">
                  <c:v>1.0007945135685275E-4</c:v>
                </c:pt>
                <c:pt idx="602">
                  <c:v>1.0007568298903342E-4</c:v>
                </c:pt>
                <c:pt idx="603">
                  <c:v>1.0007209157270459E-4</c:v>
                </c:pt>
                <c:pt idx="604">
                  <c:v>1.0006866890096766E-4</c:v>
                </c:pt>
                <c:pt idx="605">
                  <c:v>1.0006540714163074E-4</c:v>
                </c:pt>
                <c:pt idx="606">
                  <c:v>1.0006229882044811E-4</c:v>
                </c:pt>
                <c:pt idx="607">
                  <c:v>1.0005933680508862E-4</c:v>
                </c:pt>
                <c:pt idx="608">
                  <c:v>1.0005651428980255E-4</c:v>
                </c:pt>
                <c:pt idx="609">
                  <c:v>1.0005382478075784E-4</c:v>
                </c:pt>
                <c:pt idx="610">
                  <c:v>1.0005126208201746E-4</c:v>
                </c:pt>
                <c:pt idx="611">
                  <c:v>1.0004848099072282E-4</c:v>
                </c:pt>
                <c:pt idx="612">
                  <c:v>1.0004617047037208E-4</c:v>
                </c:pt>
                <c:pt idx="613">
                  <c:v>1.0004396908057875E-4</c:v>
                </c:pt>
                <c:pt idx="614">
                  <c:v>1.0004187172311952E-4</c:v>
                </c:pt>
                <c:pt idx="615">
                  <c:v>1.0003987353470356E-4</c:v>
                </c:pt>
                <c:pt idx="616">
                  <c:v>1.000379698763353E-4</c:v>
                </c:pt>
                <c:pt idx="617">
                  <c:v>1.0003615632314752E-4</c:v>
                </c:pt>
                <c:pt idx="618">
                  <c:v>1.000344286546851E-4</c:v>
                </c:pt>
                <c:pt idx="619">
                  <c:v>1.000327828456195E-4</c:v>
                </c:pt>
                <c:pt idx="620">
                  <c:v>1.0003121505687597E-4</c:v>
                </c:pt>
                <c:pt idx="621">
                  <c:v>1.0002972162715528E-4</c:v>
                </c:pt>
                <c:pt idx="622">
                  <c:v>1.0002829906483333E-4</c:v>
                </c:pt>
                <c:pt idx="623">
                  <c:v>1.0002694404022205E-4</c:v>
                </c:pt>
                <c:pt idx="624">
                  <c:v>1.0002565337817591E-4</c:v>
                </c:pt>
                <c:pt idx="625">
                  <c:v>1.0002442405102933E-4</c:v>
                </c:pt>
                <c:pt idx="626">
                  <c:v>1.0002260927529822E-4</c:v>
                </c:pt>
                <c:pt idx="627">
                  <c:v>1.000215247310207E-4</c:v>
                </c:pt>
                <c:pt idx="628">
                  <c:v>1.0002049181309918E-4</c:v>
                </c:pt>
                <c:pt idx="629">
                  <c:v>1.00019508086608E-4</c:v>
                </c:pt>
                <c:pt idx="630">
                  <c:v>1.0001857123017214E-4</c:v>
                </c:pt>
                <c:pt idx="631">
                  <c:v>1.0001767903074628E-4</c:v>
                </c:pt>
                <c:pt idx="632">
                  <c:v>1.0001682937862978E-4</c:v>
                </c:pt>
                <c:pt idx="633">
                  <c:v>1.0001602026270678E-4</c:v>
                </c:pt>
                <c:pt idx="634">
                  <c:v>1.0001524976590182E-4</c:v>
                </c:pt>
                <c:pt idx="635">
                  <c:v>1.0001451606084112E-4</c:v>
                </c:pt>
                <c:pt idx="636">
                  <c:v>1.0001381740571085E-4</c:v>
                </c:pt>
                <c:pt idx="637">
                  <c:v>1.0001315214030324E-4</c:v>
                </c:pt>
                <c:pt idx="638">
                  <c:v>1.0001251868224241E-4</c:v>
                </c:pt>
                <c:pt idx="639">
                  <c:v>1.0001191552338199E-4</c:v>
                </c:pt>
                <c:pt idx="640">
                  <c:v>1.0001134122636661E-4</c:v>
                </c:pt>
                <c:pt idx="641">
                  <c:v>1.0001079442135028E-4</c:v>
                </c:pt>
                <c:pt idx="642">
                  <c:v>1.0001027380286445E-4</c:v>
                </c:pt>
                <c:pt idx="643">
                  <c:v>1.0000977812682915E-4</c:v>
                </c:pt>
                <c:pt idx="644">
                  <c:v>1.0000930620770066E-4</c:v>
                </c:pt>
                <c:pt idx="645">
                  <c:v>1.0000885691574991E-4</c:v>
                </c:pt>
                <c:pt idx="646">
                  <c:v>1.000084291744654E-4</c:v>
                </c:pt>
                <c:pt idx="647">
                  <c:v>1.0000802195807515E-4</c:v>
                </c:pt>
                <c:pt idx="648">
                  <c:v>1.0000763428918252E-4</c:v>
                </c:pt>
                <c:pt idx="649">
                  <c:v>1.0000726523651051E-4</c:v>
                </c:pt>
                <c:pt idx="650">
                  <c:v>1.0000691391274978E-4</c:v>
                </c:pt>
                <c:pt idx="651">
                  <c:v>1.0000657947250566E-4</c:v>
                </c:pt>
                <c:pt idx="652">
                  <c:v>1.0000626111033976E-4</c:v>
                </c:pt>
                <c:pt idx="653">
                  <c:v>1.0000595805890184E-4</c:v>
                </c:pt>
                <c:pt idx="654">
                  <c:v>1.0000566958714775E-4</c:v>
                </c:pt>
                <c:pt idx="655">
                  <c:v>1.000053949986398E-4</c:v>
                </c:pt>
                <c:pt idx="656">
                  <c:v>1.0000513362992549E-4</c:v>
                </c:pt>
                <c:pt idx="657">
                  <c:v>1.000048848489914E-4</c:v>
                </c:pt>
                <c:pt idx="658">
                  <c:v>1.000046480537885E-4</c:v>
                </c:pt>
                <c:pt idx="659">
                  <c:v>1.0000442267082575E-4</c:v>
                </c:pt>
                <c:pt idx="660">
                  <c:v>1.0000420815382897E-4</c:v>
                </c:pt>
                <c:pt idx="661">
                  <c:v>1.0000400398246192E-4</c:v>
                </c:pt>
                <c:pt idx="662">
                  <c:v>1.0000380966110663E-4</c:v>
                </c:pt>
                <c:pt idx="663">
                  <c:v>1.0000362471770056E-4</c:v>
                </c:pt>
                <c:pt idx="664">
                  <c:v>1.0000344870262766E-4</c:v>
                </c:pt>
                <c:pt idx="665">
                  <c:v>1.0000328118766115E-4</c:v>
                </c:pt>
                <c:pt idx="666">
                  <c:v>1.0000312176495547E-4</c:v>
                </c:pt>
                <c:pt idx="667">
                  <c:v>1.0000297004608516E-4</c:v>
                </c:pt>
                <c:pt idx="668">
                  <c:v>1.0000282566112859E-4</c:v>
                </c:pt>
                <c:pt idx="669">
                  <c:v>1.0000268825779448E-4</c:v>
                </c:pt>
                <c:pt idx="670">
                  <c:v>1.0000255750058908E-4</c:v>
                </c:pt>
                <c:pt idx="671">
                  <c:v>1.0000243307002244E-4</c:v>
                </c:pt>
                <c:pt idx="672">
                  <c:v>1.0000231466185156E-4</c:v>
                </c:pt>
                <c:pt idx="673">
                  <c:v>1.0000220198635914E-4</c:v>
                </c:pt>
                <c:pt idx="674">
                  <c:v>1.00002094767666E-4</c:v>
                </c:pt>
                <c:pt idx="675">
                  <c:v>1.0000199274307574E-4</c:v>
                </c:pt>
                <c:pt idx="676">
                  <c:v>1.0000189566245004E-4</c:v>
                </c:pt>
                <c:pt idx="677">
                  <c:v>1.0000180328761344E-4</c:v>
                </c:pt>
                <c:pt idx="678">
                  <c:v>1.0000171539178578E-4</c:v>
                </c:pt>
                <c:pt idx="679">
                  <c:v>1.0000163175904156E-4</c:v>
                </c:pt>
                <c:pt idx="680">
                  <c:v>1.0000155218379456E-4</c:v>
                </c:pt>
                <c:pt idx="681">
                  <c:v>1.0000147647030671E-4</c:v>
                </c:pt>
                <c:pt idx="682">
                  <c:v>1.0000140443222003E-4</c:v>
                </c:pt>
                <c:pt idx="683">
                  <c:v>1.0000133589211075E-4</c:v>
                </c:pt>
                <c:pt idx="684">
                  <c:v>1.0000127068106421E-4</c:v>
                </c:pt>
                <c:pt idx="685">
                  <c:v>1.0000120863826994E-4</c:v>
                </c:pt>
                <c:pt idx="686">
                  <c:v>1.0000114961063587E-4</c:v>
                </c:pt>
                <c:pt idx="687">
                  <c:v>1.0000109345242056E-4</c:v>
                </c:pt>
                <c:pt idx="688">
                  <c:v>1.0000104002488298E-4</c:v>
                </c:pt>
                <c:pt idx="689">
                  <c:v>1.0000098919594868E-4</c:v>
                </c:pt>
                <c:pt idx="690">
                  <c:v>1.0000094083989188E-4</c:v>
                </c:pt>
                <c:pt idx="691">
                  <c:v>1.0000089483703247E-4</c:v>
                </c:pt>
                <c:pt idx="692">
                  <c:v>1.0000085107344736E-4</c:v>
                </c:pt>
                <c:pt idx="693">
                  <c:v>1.0000080944069561E-4</c:v>
                </c:pt>
                <c:pt idx="694">
                  <c:v>1.0000076983555642E-4</c:v>
                </c:pt>
                <c:pt idx="695">
                  <c:v>1.0000073215977957E-4</c:v>
                </c:pt>
                <c:pt idx="696">
                  <c:v>1.0000069631984783E-4</c:v>
                </c:pt>
                <c:pt idx="697">
                  <c:v>1.000006622267504E-4</c:v>
                </c:pt>
                <c:pt idx="698">
                  <c:v>1.0000062979576733E-4</c:v>
                </c:pt>
                <c:pt idx="699">
                  <c:v>1.0000059894626402E-4</c:v>
                </c:pt>
                <c:pt idx="700">
                  <c:v>1.0000056960149557E-4</c:v>
                </c:pt>
                <c:pt idx="701">
                  <c:v>1.0000054168842033E-4</c:v>
                </c:pt>
                <c:pt idx="702">
                  <c:v>1.0000051513752246E-4</c:v>
                </c:pt>
                <c:pt idx="703">
                  <c:v>1.0000048988264276E-4</c:v>
                </c:pt>
                <c:pt idx="704">
                  <c:v>1.000004658608177E-4</c:v>
                </c:pt>
                <c:pt idx="705">
                  <c:v>1.00000443012126E-4</c:v>
                </c:pt>
                <c:pt idx="706">
                  <c:v>1.0000042127954261E-4</c:v>
                </c:pt>
                <c:pt idx="707">
                  <c:v>1.000004006087996E-4</c:v>
                </c:pt>
                <c:pt idx="708">
                  <c:v>1.0000038094825363E-4</c:v>
                </c:pt>
                <c:pt idx="709">
                  <c:v>1.0000036224875986E-4</c:v>
                </c:pt>
                <c:pt idx="710">
                  <c:v>1.000003444635518E-4</c:v>
                </c:pt>
                <c:pt idx="711">
                  <c:v>1.0000032754812689E-4</c:v>
                </c:pt>
                <c:pt idx="712">
                  <c:v>1.0000031146013759E-4</c:v>
                </c:pt>
                <c:pt idx="713">
                  <c:v>1.0000029615928762E-4</c:v>
                </c:pt>
                <c:pt idx="714">
                  <c:v>1.0000028160723321E-4</c:v>
                </c:pt>
                <c:pt idx="715">
                  <c:v>1.0000026776748903E-4</c:v>
                </c:pt>
                <c:pt idx="716">
                  <c:v>1.0000025460533866E-4</c:v>
                </c:pt>
                <c:pt idx="717">
                  <c:v>1.0000024208774931E-4</c:v>
                </c:pt>
                <c:pt idx="718">
                  <c:v>1.0000023018329065E-4</c:v>
                </c:pt>
                <c:pt idx="719">
                  <c:v>1.0000021886205747E-4</c:v>
                </c:pt>
                <c:pt idx="720">
                  <c:v>1.0000020809559615E-4</c:v>
                </c:pt>
                <c:pt idx="721">
                  <c:v>1.000001978568346E-4</c:v>
                </c:pt>
                <c:pt idx="722">
                  <c:v>1.0000018812001545E-4</c:v>
                </c:pt>
                <c:pt idx="723">
                  <c:v>1.0000017886063266E-4</c:v>
                </c:pt>
                <c:pt idx="724">
                  <c:v>1.0000017005537106E-4</c:v>
                </c:pt>
                <c:pt idx="725">
                  <c:v>1.0000016168204869E-4</c:v>
                </c:pt>
                <c:pt idx="726">
                  <c:v>1.0000015371956215E-4</c:v>
                </c:pt>
                <c:pt idx="727">
                  <c:v>1.0000014614783432E-4</c:v>
                </c:pt>
                <c:pt idx="728">
                  <c:v>1.0000013894776477E-4</c:v>
                </c:pt>
                <c:pt idx="729">
                  <c:v>1.0000013210118251E-4</c:v>
                </c:pt>
                <c:pt idx="730">
                  <c:v>1.0000012559080097E-4</c:v>
                </c:pt>
                <c:pt idx="731">
                  <c:v>1.0000011940017519E-4</c:v>
                </c:pt>
                <c:pt idx="732">
                  <c:v>1.00000113513661E-4</c:v>
                </c:pt>
                <c:pt idx="733">
                  <c:v>1.0000010791637633E-4</c:v>
                </c:pt>
                <c:pt idx="734">
                  <c:v>1.0000010259416419E-4</c:v>
                </c:pt>
                <c:pt idx="735">
                  <c:v>1.0000009753355753E-4</c:v>
                </c:pt>
                <c:pt idx="736">
                  <c:v>1.0000009272174579E-4</c:v>
                </c:pt>
                <c:pt idx="737">
                  <c:v>1.0000008814654306E-4</c:v>
                </c:pt>
                <c:pt idx="738">
                  <c:v>1.0000008379635781E-4</c:v>
                </c:pt>
                <c:pt idx="739">
                  <c:v>1.0000007966016393E-4</c:v>
                </c:pt>
                <c:pt idx="740">
                  <c:v>1.0000007572747338E-4</c:v>
                </c:pt>
                <c:pt idx="741">
                  <c:v>1.0000007198831004E-4</c:v>
                </c:pt>
                <c:pt idx="742">
                  <c:v>1.000000684331848E-4</c:v>
                </c:pt>
                <c:pt idx="743">
                  <c:v>1.0000006505307194E-4</c:v>
                </c:pt>
                <c:pt idx="744">
                  <c:v>1.000000618393866E-4</c:v>
                </c:pt>
                <c:pt idx="745">
                  <c:v>1.0000005878396332E-4</c:v>
                </c:pt>
                <c:pt idx="746">
                  <c:v>1.0000005587903566E-4</c:v>
                </c:pt>
                <c:pt idx="747">
                  <c:v>1.0000005311721679E-4</c:v>
                </c:pt>
                <c:pt idx="748">
                  <c:v>1.0000005049148105E-4</c:v>
                </c:pt>
                <c:pt idx="749">
                  <c:v>1.0000004799514631E-4</c:v>
                </c:pt>
                <c:pt idx="750">
                  <c:v>1.0000004562185729E-4</c:v>
                </c:pt>
                <c:pt idx="751">
                  <c:v>1.0000004336556963E-4</c:v>
                </c:pt>
                <c:pt idx="752">
                  <c:v>1.0000004122053474E-4</c:v>
                </c:pt>
                <c:pt idx="753">
                  <c:v>1.000000391812854E-4</c:v>
                </c:pt>
                <c:pt idx="754">
                  <c:v>1.0000003724262208E-4</c:v>
                </c:pt>
                <c:pt idx="755">
                  <c:v>1.000000353995998E-4</c:v>
                </c:pt>
                <c:pt idx="756">
                  <c:v>1.000000336475158E-4</c:v>
                </c:pt>
                <c:pt idx="757">
                  <c:v>1.0000003198189771E-4</c:v>
                </c:pt>
                <c:pt idx="758">
                  <c:v>1.0000003039849229E-4</c:v>
                </c:pt>
                <c:pt idx="759">
                  <c:v>1.0000002889325476E-4</c:v>
                </c:pt>
                <c:pt idx="760">
                  <c:v>1.000000274623386E-4</c:v>
                </c:pt>
                <c:pt idx="761">
                  <c:v>1.0000002610208592E-4</c:v>
                </c:pt>
                <c:pt idx="762">
                  <c:v>1.0000002480901817E-4</c:v>
                </c:pt>
                <c:pt idx="763">
                  <c:v>1.0000002357982745E-4</c:v>
                </c:pt>
                <c:pt idx="764">
                  <c:v>1.0000002241136818E-4</c:v>
                </c:pt>
                <c:pt idx="765">
                  <c:v>1.0000002130064907E-4</c:v>
                </c:pt>
                <c:pt idx="766">
                  <c:v>1.0000002024482573E-4</c:v>
                </c:pt>
                <c:pt idx="767">
                  <c:v>1.0000001924119332E-4</c:v>
                </c:pt>
                <c:pt idx="768">
                  <c:v>1.0000001828717989E-4</c:v>
                </c:pt>
                <c:pt idx="769">
                  <c:v>1.0000001738033974E-4</c:v>
                </c:pt>
                <c:pt idx="770">
                  <c:v>1.0000001651834735E-4</c:v>
                </c:pt>
                <c:pt idx="771">
                  <c:v>1.0000001569899144E-4</c:v>
                </c:pt>
                <c:pt idx="772">
                  <c:v>1.0000001492016937E-4</c:v>
                </c:pt>
                <c:pt idx="773">
                  <c:v>1.0000001417988188E-4</c:v>
                </c:pt>
                <c:pt idx="774">
                  <c:v>1.0000001347622798E-4</c:v>
                </c:pt>
                <c:pt idx="775">
                  <c:v>1.0000001280740015E-4</c:v>
                </c:pt>
                <c:pt idx="776">
                  <c:v>1.0000001217167975E-4</c:v>
                </c:pt>
                <c:pt idx="777">
                  <c:v>1.0000001156743271E-4</c:v>
                </c:pt>
                <c:pt idx="778">
                  <c:v>1.0000001099310532E-4</c:v>
                </c:pt>
                <c:pt idx="779">
                  <c:v>1.0000001044722034E-4</c:v>
                </c:pt>
                <c:pt idx="780">
                  <c:v>1.0000000992837321E-4</c:v>
                </c:pt>
                <c:pt idx="781">
                  <c:v>1.0000000943522854E-4</c:v>
                </c:pt>
                <c:pt idx="782">
                  <c:v>1.0000000896651666E-4</c:v>
                </c:pt>
                <c:pt idx="783">
                  <c:v>1.0000000852103046E-4</c:v>
                </c:pt>
                <c:pt idx="784">
                  <c:v>1.0000000809762224E-4</c:v>
                </c:pt>
                <c:pt idx="785">
                  <c:v>1.0000000769520086E-4</c:v>
                </c:pt>
                <c:pt idx="786">
                  <c:v>1.0000000731272895E-4</c:v>
                </c:pt>
                <c:pt idx="787">
                  <c:v>1.0000000694922023E-4</c:v>
                </c:pt>
                <c:pt idx="788">
                  <c:v>1.0000000660373707E-4</c:v>
                </c:pt>
                <c:pt idx="789">
                  <c:v>1.0000000627538801E-4</c:v>
                </c:pt>
                <c:pt idx="790">
                  <c:v>1.0000000596332558E-4</c:v>
                </c:pt>
                <c:pt idx="791">
                  <c:v>1.0000000566674412E-4</c:v>
                </c:pt>
                <c:pt idx="792">
                  <c:v>1.0000000538487766E-4</c:v>
                </c:pt>
                <c:pt idx="793">
                  <c:v>1.0000000511699806E-4</c:v>
                </c:pt>
                <c:pt idx="794">
                  <c:v>1.0000000486241305E-4</c:v>
                </c:pt>
                <c:pt idx="795">
                  <c:v>1.0000000462046458E-4</c:v>
                </c:pt>
                <c:pt idx="796">
                  <c:v>1.0000000439052705E-4</c:v>
                </c:pt>
                <c:pt idx="797">
                  <c:v>1.0000000417200575E-4</c:v>
                </c:pt>
                <c:pt idx="798">
                  <c:v>1.0000000396433531E-4</c:v>
                </c:pt>
                <c:pt idx="799">
                  <c:v>1.0000000376697831E-4</c:v>
                </c:pt>
                <c:pt idx="800">
                  <c:v>1.0000000357942387E-4</c:v>
                </c:pt>
                <c:pt idx="801">
                  <c:v>1.0000000340118632E-4</c:v>
                </c:pt>
                <c:pt idx="802">
                  <c:v>1.00000003231804E-4</c:v>
                </c:pt>
                <c:pt idx="803">
                  <c:v>1.0000000307083808E-4</c:v>
                </c:pt>
                <c:pt idx="804">
                  <c:v>1.0000000291787137E-4</c:v>
                </c:pt>
                <c:pt idx="805">
                  <c:v>1.0000000277250735E-4</c:v>
                </c:pt>
                <c:pt idx="806">
                  <c:v>1.0000000263436907E-4</c:v>
                </c:pt>
                <c:pt idx="807">
                  <c:v>1.0000000250309825E-4</c:v>
                </c:pt>
                <c:pt idx="808">
                  <c:v>1.000000023783543E-4</c:v>
                </c:pt>
                <c:pt idx="809">
                  <c:v>1.0000000225981348E-4</c:v>
                </c:pt>
                <c:pt idx="810">
                  <c:v>1.0000000214716807E-4</c:v>
                </c:pt>
                <c:pt idx="811">
                  <c:v>1.0000000204012557E-4</c:v>
                </c:pt>
                <c:pt idx="812">
                  <c:v>1.0000000193840798E-4</c:v>
                </c:pt>
                <c:pt idx="813">
                  <c:v>1.0000000184175101E-4</c:v>
                </c:pt>
                <c:pt idx="814">
                  <c:v>1.0000000174990348E-4</c:v>
                </c:pt>
                <c:pt idx="815">
                  <c:v>1.0000000166262667E-4</c:v>
                </c:pt>
                <c:pt idx="816">
                  <c:v>1.000000015796936E-4</c:v>
                </c:pt>
                <c:pt idx="817">
                  <c:v>1.0000000150088864E-4</c:v>
                </c:pt>
                <c:pt idx="818">
                  <c:v>1.0000000142600675E-4</c:v>
                </c:pt>
                <c:pt idx="819">
                  <c:v>1.0000000134498171E-4</c:v>
                </c:pt>
                <c:pt idx="820">
                  <c:v>1.0000000127786264E-4</c:v>
                </c:pt>
                <c:pt idx="821">
                  <c:v>1.0000000121408616E-4</c:v>
                </c:pt>
                <c:pt idx="822">
                  <c:v>1.0000000115348617E-4</c:v>
                </c:pt>
                <c:pt idx="823">
                  <c:v>1.0000000109590481E-4</c:v>
                </c:pt>
                <c:pt idx="824">
                  <c:v>1.0000000104119207E-4</c:v>
                </c:pt>
                <c:pt idx="825">
                  <c:v>1.0000000098920535E-4</c:v>
                </c:pt>
                <c:pt idx="826">
                  <c:v>1.0000000093980911E-4</c:v>
                </c:pt>
                <c:pt idx="827">
                  <c:v>1.0000000089287458E-4</c:v>
                </c:pt>
                <c:pt idx="828">
                  <c:v>1.0000000084827932E-4</c:v>
                </c:pt>
                <c:pt idx="829">
                  <c:v>1.0000000080590701E-4</c:v>
                </c:pt>
                <c:pt idx="830">
                  <c:v>1.0000000076564707E-4</c:v>
                </c:pt>
                <c:pt idx="831">
                  <c:v>1.0000000072739443E-4</c:v>
                </c:pt>
                <c:pt idx="832">
                  <c:v>1.0000000069104921E-4</c:v>
                </c:pt>
                <c:pt idx="833">
                  <c:v>1.0000000065651651E-4</c:v>
                </c:pt>
                <c:pt idx="834">
                  <c:v>1.0000000062370614E-4</c:v>
                </c:pt>
                <c:pt idx="835">
                  <c:v>1.0000000059253236E-4</c:v>
                </c:pt>
                <c:pt idx="836">
                  <c:v>1.0000000056291372E-4</c:v>
                </c:pt>
                <c:pt idx="837">
                  <c:v>1.0000000053086897E-4</c:v>
                </c:pt>
                <c:pt idx="838">
                  <c:v>1.00000000504327E-4</c:v>
                </c:pt>
                <c:pt idx="839">
                  <c:v>1.0000000047910957E-4</c:v>
                </c:pt>
                <c:pt idx="840">
                  <c:v>1.0000000045515069E-4</c:v>
                </c:pt>
                <c:pt idx="841">
                  <c:v>1.0000000043238769E-4</c:v>
                </c:pt>
                <c:pt idx="842">
                  <c:v>1.0000000041076102E-4</c:v>
                </c:pt>
                <c:pt idx="843">
                  <c:v>1.0000000039021404E-4</c:v>
                </c:pt>
                <c:pt idx="844">
                  <c:v>1.0000000037069297E-4</c:v>
                </c:pt>
                <c:pt idx="845">
                  <c:v>1.0000000035214669E-4</c:v>
                </c:pt>
                <c:pt idx="846">
                  <c:v>1.0000000033452661E-4</c:v>
                </c:pt>
                <c:pt idx="847">
                  <c:v>1.0000000031778659E-4</c:v>
                </c:pt>
                <c:pt idx="848">
                  <c:v>1.0000000030188274E-4</c:v>
                </c:pt>
                <c:pt idx="849">
                  <c:v>1.0000000028677338E-4</c:v>
                </c:pt>
                <c:pt idx="850">
                  <c:v>1.0000000027241889E-4</c:v>
                </c:pt>
                <c:pt idx="851">
                  <c:v>1.0000000025878165E-4</c:v>
                </c:pt>
                <c:pt idx="852">
                  <c:v>1.0000000024582588E-4</c:v>
                </c:pt>
                <c:pt idx="853">
                  <c:v>1.0000000023351758E-4</c:v>
                </c:pt>
                <c:pt idx="854">
                  <c:v>1.0000000022182448E-4</c:v>
                </c:pt>
                <c:pt idx="855">
                  <c:v>1.0000000021071588E-4</c:v>
                </c:pt>
                <c:pt idx="856">
                  <c:v>1.000000002001626E-4</c:v>
                </c:pt>
                <c:pt idx="857">
                  <c:v>1.0000000019013695E-4</c:v>
                </c:pt>
                <c:pt idx="858">
                  <c:v>1.000000001806126E-4</c:v>
                </c:pt>
                <c:pt idx="859">
                  <c:v>1.0000000017156452E-4</c:v>
                </c:pt>
                <c:pt idx="860">
                  <c:v>1.0000000016296895E-4</c:v>
                </c:pt>
                <c:pt idx="861">
                  <c:v>1.000000001548033E-4</c:v>
                </c:pt>
                <c:pt idx="862">
                  <c:v>1.0000000014704609E-4</c:v>
                </c:pt>
                <c:pt idx="863">
                  <c:v>1.0000000013967696E-4</c:v>
                </c:pt>
                <c:pt idx="864">
                  <c:v>1.0000000013267649E-4</c:v>
                </c:pt>
                <c:pt idx="865">
                  <c:v>1.0000000012602631E-4</c:v>
                </c:pt>
                <c:pt idx="866">
                  <c:v>1.0000000011970889E-4</c:v>
                </c:pt>
                <c:pt idx="867">
                  <c:v>1.0000000011370763E-4</c:v>
                </c:pt>
                <c:pt idx="868">
                  <c:v>1.0000000010800673E-4</c:v>
                </c:pt>
                <c:pt idx="869">
                  <c:v>1.000000001025912E-4</c:v>
                </c:pt>
                <c:pt idx="870">
                  <c:v>1.0000000009744675E-4</c:v>
                </c:pt>
                <c:pt idx="871">
                  <c:v>1.0000000009188199E-4</c:v>
                </c:pt>
                <c:pt idx="872">
                  <c:v>1.0000000008727371E-4</c:v>
                </c:pt>
                <c:pt idx="873">
                  <c:v>1.0000000008289619E-4</c:v>
                </c:pt>
                <c:pt idx="874">
                  <c:v>1.000000000787379E-4</c:v>
                </c:pt>
                <c:pt idx="875">
                  <c:v>1.0000000007478785E-4</c:v>
                </c:pt>
                <c:pt idx="876">
                  <c:v>1.0000000007103566E-4</c:v>
                </c:pt>
                <c:pt idx="877">
                  <c:v>1.0000000006747141E-4</c:v>
                </c:pt>
                <c:pt idx="878">
                  <c:v>1.0000000006408572E-4</c:v>
                </c:pt>
                <c:pt idx="879">
                  <c:v>1.0000000006086966E-4</c:v>
                </c:pt>
                <c:pt idx="880">
                  <c:v>1.0000000005781475E-4</c:v>
                </c:pt>
                <c:pt idx="881">
                  <c:v>1.0000000005491291E-4</c:v>
                </c:pt>
                <c:pt idx="882">
                  <c:v>1.000000000521565E-4</c:v>
                </c:pt>
                <c:pt idx="883">
                  <c:v>1.0000000004953823E-4</c:v>
                </c:pt>
                <c:pt idx="884">
                  <c:v>1.0000000004705121E-4</c:v>
                </c:pt>
                <c:pt idx="885">
                  <c:v>1.0000000004468884E-4</c:v>
                </c:pt>
                <c:pt idx="886">
                  <c:v>1.0000000004244492E-4</c:v>
                </c:pt>
                <c:pt idx="887">
                  <c:v>1.0000000003914386E-4</c:v>
                </c:pt>
                <c:pt idx="888">
                  <c:v>1.0000000003717796E-4</c:v>
                </c:pt>
                <c:pt idx="889">
                  <c:v>1.0000000003531064E-4</c:v>
                </c:pt>
                <c:pt idx="890">
                  <c:v>1.0000000003353697E-4</c:v>
                </c:pt>
                <c:pt idx="891">
                  <c:v>1.0000000003185225E-4</c:v>
                </c:pt>
                <c:pt idx="892">
                  <c:v>1.0000000003025205E-4</c:v>
                </c:pt>
                <c:pt idx="893">
                  <c:v>1.0000000002873211E-4</c:v>
                </c:pt>
                <c:pt idx="894">
                  <c:v>1.0000000002728844E-4</c:v>
                </c:pt>
                <c:pt idx="895">
                  <c:v>1.0000000002591719E-4</c:v>
                </c:pt>
                <c:pt idx="896">
                  <c:v>1.0000000002461476E-4</c:v>
                </c:pt>
                <c:pt idx="897">
                  <c:v>1.0000000002337767E-4</c:v>
                </c:pt>
                <c:pt idx="898">
                  <c:v>1.0000000002220266E-4</c:v>
                </c:pt>
                <c:pt idx="899">
                  <c:v>1.0000000002108664E-4</c:v>
                </c:pt>
                <c:pt idx="900">
                  <c:v>1.0000000002002663E-4</c:v>
                </c:pt>
                <c:pt idx="901">
                  <c:v>1.0000000001901984E-4</c:v>
                </c:pt>
                <c:pt idx="902">
                  <c:v>1.0000000001806357E-4</c:v>
                </c:pt>
                <c:pt idx="903">
                  <c:v>1.0000000001715534E-4</c:v>
                </c:pt>
                <c:pt idx="904">
                  <c:v>1.0000000001629269E-4</c:v>
                </c:pt>
                <c:pt idx="905">
                  <c:v>1.0000000001547336E-4</c:v>
                </c:pt>
                <c:pt idx="906">
                  <c:v>1.0000000001469517E-4</c:v>
                </c:pt>
                <c:pt idx="907">
                  <c:v>1.0000000001395607E-4</c:v>
                </c:pt>
                <c:pt idx="908">
                  <c:v>1.0000000001325411E-4</c:v>
                </c:pt>
                <c:pt idx="909">
                  <c:v>1.0000000001258739E-4</c:v>
                </c:pt>
                <c:pt idx="910">
                  <c:v>1.0000000001195416E-4</c:v>
                </c:pt>
                <c:pt idx="911">
                  <c:v>1.0000000001135274E-4</c:v>
                </c:pt>
                <c:pt idx="912">
                  <c:v>1.0000000001078154E-4</c:v>
                </c:pt>
                <c:pt idx="913">
                  <c:v>1.0000000001023905E-4</c:v>
                </c:pt>
                <c:pt idx="914">
                  <c:v>1.0000000000972381E-4</c:v>
                </c:pt>
                <c:pt idx="915">
                  <c:v>1.0000000000923447E-4</c:v>
                </c:pt>
                <c:pt idx="916">
                  <c:v>1.0000000000876971E-4</c:v>
                </c:pt>
                <c:pt idx="917">
                  <c:v>1.0000000000832832E-4</c:v>
                </c:pt>
                <c:pt idx="918">
                  <c:v>1.0000000000790911E-4</c:v>
                </c:pt>
                <c:pt idx="919">
                  <c:v>1.0000000000751098E-4</c:v>
                </c:pt>
                <c:pt idx="920">
                  <c:v>1.0000000000713286E-4</c:v>
                </c:pt>
                <c:pt idx="921">
                  <c:v>1.0000000000677375E-4</c:v>
                </c:pt>
                <c:pt idx="922">
                  <c:v>1.000000000064327E-4</c:v>
                </c:pt>
                <c:pt idx="923">
                  <c:v>1.0000000000610879E-4</c:v>
                </c:pt>
                <c:pt idx="924">
                  <c:v>1.0000000000580118E-4</c:v>
                </c:pt>
                <c:pt idx="925">
                  <c:v>1.0000000000550904E-4</c:v>
                </c:pt>
                <c:pt idx="926">
                  <c:v>1.0000000000523158E-4</c:v>
                </c:pt>
                <c:pt idx="927">
                  <c:v>1.0000000000496809E-4</c:v>
                </c:pt>
                <c:pt idx="928">
                  <c:v>1.0000000000471784E-4</c:v>
                </c:pt>
                <c:pt idx="929">
                  <c:v>1.000000000044802E-4</c:v>
                </c:pt>
                <c:pt idx="930">
                  <c:v>1.000000000042545E-4</c:v>
                </c:pt>
                <c:pt idx="931">
                  <c:v>1.0000000000404016E-4</c:v>
                </c:pt>
                <c:pt idx="932">
                  <c:v>1.000000000038366E-4</c:v>
                </c:pt>
                <c:pt idx="933">
                  <c:v>1.0000000000364329E-4</c:v>
                </c:pt>
                <c:pt idx="934">
                  <c:v>1.0000000000345971E-4</c:v>
                </c:pt>
                <c:pt idx="935">
                  <c:v>1.0000000000328535E-4</c:v>
                </c:pt>
                <c:pt idx="936">
                  <c:v>1.0000000000311978E-4</c:v>
                </c:pt>
                <c:pt idx="937">
                  <c:v>1.0000000000296255E-4</c:v>
                </c:pt>
                <c:pt idx="938">
                  <c:v>1.0000000000281322E-4</c:v>
                </c:pt>
                <c:pt idx="939">
                  <c:v>1.0000000000267142E-4</c:v>
                </c:pt>
                <c:pt idx="940">
                  <c:v>1.0000000000253675E-4</c:v>
                </c:pt>
                <c:pt idx="941">
                  <c:v>1.0000000000240887E-4</c:v>
                </c:pt>
                <c:pt idx="942">
                  <c:v>1.0000000000228743E-4</c:v>
                </c:pt>
                <c:pt idx="943">
                  <c:v>1.000000000021721E-4</c:v>
                </c:pt>
                <c:pt idx="944">
                  <c:v>1.0000000000206258E-4</c:v>
                </c:pt>
                <c:pt idx="945">
                  <c:v>1.0000000000195856E-4</c:v>
                </c:pt>
                <c:pt idx="946">
                  <c:v>1.0000000000185979E-4</c:v>
                </c:pt>
                <c:pt idx="947">
                  <c:v>1.0000000000176601E-4</c:v>
                </c:pt>
                <c:pt idx="948">
                  <c:v>1.0000000000167694E-4</c:v>
                </c:pt>
                <c:pt idx="949">
                  <c:v>1.0000000000159236E-4</c:v>
                </c:pt>
                <c:pt idx="950">
                  <c:v>1.0000000000151203E-4</c:v>
                </c:pt>
                <c:pt idx="951">
                  <c:v>1.0000000000143576E-4</c:v>
                </c:pt>
                <c:pt idx="952">
                  <c:v>1.0000000000136332E-4</c:v>
                </c:pt>
                <c:pt idx="953">
                  <c:v>1.0000000000129454E-4</c:v>
                </c:pt>
                <c:pt idx="954">
                  <c:v>1.0000000000122923E-4</c:v>
                </c:pt>
                <c:pt idx="955">
                  <c:v>1.000000000011672E-4</c:v>
                </c:pt>
                <c:pt idx="956">
                  <c:v>1.0000000000110832E-4</c:v>
                </c:pt>
                <c:pt idx="957">
                  <c:v>1.0000000000105239E-4</c:v>
                </c:pt>
                <c:pt idx="958">
                  <c:v>1.0000000000099927E-4</c:v>
                </c:pt>
                <c:pt idx="959">
                  <c:v>1.0000000000094884E-4</c:v>
                </c:pt>
                <c:pt idx="960">
                  <c:v>1.0000000000090095E-4</c:v>
                </c:pt>
                <c:pt idx="961">
                  <c:v>1.0000000000085548E-4</c:v>
                </c:pt>
                <c:pt idx="962">
                  <c:v>1.0000000000081229E-4</c:v>
                </c:pt>
                <c:pt idx="963">
                  <c:v>1.0000000000077129E-4</c:v>
                </c:pt>
                <c:pt idx="964">
                  <c:v>1.0000000000073234E-4</c:v>
                </c:pt>
                <c:pt idx="965">
                  <c:v>1.0000000000069537E-4</c:v>
                </c:pt>
                <c:pt idx="966">
                  <c:v>1.0000000000066027E-4</c:v>
                </c:pt>
                <c:pt idx="967">
                  <c:v>1.0000000000062693E-4</c:v>
                </c:pt>
                <c:pt idx="968">
                  <c:v>1.0000000000059527E-4</c:v>
                </c:pt>
                <c:pt idx="969">
                  <c:v>1.0000000000056521E-4</c:v>
                </c:pt>
                <c:pt idx="970">
                  <c:v>1.0000000000053667E-4</c:v>
                </c:pt>
                <c:pt idx="971">
                  <c:v>1.0000000000050957E-4</c:v>
                </c:pt>
                <c:pt idx="972">
                  <c:v>1.0000000000048383E-4</c:v>
                </c:pt>
                <c:pt idx="973">
                  <c:v>1.0000000000045938E-4</c:v>
                </c:pt>
                <c:pt idx="974">
                  <c:v>1.0000000000043618E-4</c:v>
                </c:pt>
                <c:pt idx="975">
                  <c:v>1.0000000000041414E-4</c:v>
                </c:pt>
                <c:pt idx="976">
                  <c:v>1.0000000000039322E-4</c:v>
                </c:pt>
                <c:pt idx="977">
                  <c:v>1.0000000000037336E-4</c:v>
                </c:pt>
                <c:pt idx="978">
                  <c:v>1.000000000003545E-4</c:v>
                </c:pt>
                <c:pt idx="979">
                  <c:v>1.0000000000033658E-4</c:v>
                </c:pt>
                <c:pt idx="980">
                  <c:v>1.0000000000031957E-4</c:v>
                </c:pt>
                <c:pt idx="981">
                  <c:v>1.0000000000030343E-4</c:v>
                </c:pt>
                <c:pt idx="982">
                  <c:v>1.0000000000028809E-4</c:v>
                </c:pt>
                <c:pt idx="983">
                  <c:v>1.0000000000027354E-4</c:v>
                </c:pt>
                <c:pt idx="984">
                  <c:v>1.0000000000025971E-4</c:v>
                </c:pt>
                <c:pt idx="985">
                  <c:v>1.0000000000024658E-4</c:v>
                </c:pt>
                <c:pt idx="986">
                  <c:v>1.0000000000023411E-4</c:v>
                </c:pt>
                <c:pt idx="987">
                  <c:v>1.0000000000022228E-4</c:v>
                </c:pt>
                <c:pt idx="988">
                  <c:v>1.0000000000021104E-4</c:v>
                </c:pt>
                <c:pt idx="989">
                  <c:v>1.0000000000020038E-4</c:v>
                </c:pt>
                <c:pt idx="990">
                  <c:v>1.0000000000019024E-4</c:v>
                </c:pt>
                <c:pt idx="991">
                  <c:v>1.0000000000018063E-4</c:v>
                </c:pt>
                <c:pt idx="992">
                  <c:v>1.000000000001715E-4</c:v>
                </c:pt>
                <c:pt idx="993">
                  <c:v>1.0000000000016282E-4</c:v>
                </c:pt>
                <c:pt idx="994">
                  <c:v>1.0000000000015458E-4</c:v>
                </c:pt>
                <c:pt idx="995">
                  <c:v>1.0000000000014677E-4</c:v>
                </c:pt>
                <c:pt idx="996">
                  <c:v>1.0000000000013935E-4</c:v>
                </c:pt>
                <c:pt idx="997">
                  <c:v>1.000000000001323E-4</c:v>
                </c:pt>
                <c:pt idx="998">
                  <c:v>1.0000000000012561E-4</c:v>
                </c:pt>
                <c:pt idx="999">
                  <c:v>1.0000000000011925E-4</c:v>
                </c:pt>
                <c:pt idx="1000">
                  <c:v>1.0000000000011322E-4</c:v>
                </c:pt>
                <c:pt idx="1001">
                  <c:v>1.0000000000010749E-4</c:v>
                </c:pt>
                <c:pt idx="1002">
                  <c:v>1.0000000000010206E-4</c:v>
                </c:pt>
                <c:pt idx="1003">
                  <c:v>1.0000000000009689E-4</c:v>
                </c:pt>
                <c:pt idx="1004">
                  <c:v>1.00000000000092E-4</c:v>
                </c:pt>
                <c:pt idx="1005">
                  <c:v>1.0000000000008734E-4</c:v>
                </c:pt>
                <c:pt idx="1006">
                  <c:v>1.0000000000008292E-4</c:v>
                </c:pt>
                <c:pt idx="1007">
                  <c:v>1.0000000000007872E-4</c:v>
                </c:pt>
                <c:pt idx="1008">
                  <c:v>1.0000000000007473E-4</c:v>
                </c:pt>
                <c:pt idx="1009">
                  <c:v>1.0000000000007095E-4</c:v>
                </c:pt>
                <c:pt idx="1010">
                  <c:v>1.0000000000006736E-4</c:v>
                </c:pt>
                <c:pt idx="1011">
                  <c:v>1.0000000000006396E-4</c:v>
                </c:pt>
                <c:pt idx="1012">
                  <c:v>1.0000000000006072E-4</c:v>
                </c:pt>
                <c:pt idx="1013">
                  <c:v>1.0000000000005764E-4</c:v>
                </c:pt>
                <c:pt idx="1014">
                  <c:v>1.0000000000005473E-4</c:v>
                </c:pt>
                <c:pt idx="1015">
                  <c:v>1.0000000000005197E-4</c:v>
                </c:pt>
                <c:pt idx="1016">
                  <c:v>1.0000000000004932E-4</c:v>
                </c:pt>
                <c:pt idx="1017">
                  <c:v>1.0000000000004683E-4</c:v>
                </c:pt>
                <c:pt idx="1018">
                  <c:v>1.0000000000004446E-4</c:v>
                </c:pt>
                <c:pt idx="1019">
                  <c:v>1.0000000000004221E-4</c:v>
                </c:pt>
                <c:pt idx="1020">
                  <c:v>1.0000000000004007E-4</c:v>
                </c:pt>
                <c:pt idx="1021">
                  <c:v>1.0000000000003805E-4</c:v>
                </c:pt>
                <c:pt idx="1022">
                  <c:v>1.0000000000003612E-4</c:v>
                </c:pt>
                <c:pt idx="1023">
                  <c:v>1.0000000000003429E-4</c:v>
                </c:pt>
                <c:pt idx="1024">
                  <c:v>1.0000000000003256E-4</c:v>
                </c:pt>
                <c:pt idx="1025">
                  <c:v>1.000000000000309E-4</c:v>
                </c:pt>
                <c:pt idx="1026">
                  <c:v>1.0000000000002933E-4</c:v>
                </c:pt>
                <c:pt idx="1027">
                  <c:v>1.0000000000002786E-4</c:v>
                </c:pt>
                <c:pt idx="1028">
                  <c:v>1.0000000000002645E-4</c:v>
                </c:pt>
                <c:pt idx="1029">
                  <c:v>1.000000000000251E-4</c:v>
                </c:pt>
                <c:pt idx="1030">
                  <c:v>1.0000000000002383E-4</c:v>
                </c:pt>
                <c:pt idx="1031">
                  <c:v>1.0000000000002262E-4</c:v>
                </c:pt>
                <c:pt idx="1032">
                  <c:v>1.0000000000002147E-4</c:v>
                </c:pt>
                <c:pt idx="1033">
                  <c:v>1.0000000000002039E-4</c:v>
                </c:pt>
                <c:pt idx="1034">
                  <c:v>1.0000000000001936E-4</c:v>
                </c:pt>
                <c:pt idx="1035">
                  <c:v>1.0000000000001838E-4</c:v>
                </c:pt>
                <c:pt idx="1036">
                  <c:v>1.0000000000001745E-4</c:v>
                </c:pt>
                <c:pt idx="1037">
                  <c:v>1.0000000000001657E-4</c:v>
                </c:pt>
                <c:pt idx="1038">
                  <c:v>1.0000000000001573E-4</c:v>
                </c:pt>
                <c:pt idx="1039">
                  <c:v>1.0000000000001493E-4</c:v>
                </c:pt>
                <c:pt idx="1040">
                  <c:v>1.0000000000001417E-4</c:v>
                </c:pt>
                <c:pt idx="1041">
                  <c:v>1.0000000000001345E-4</c:v>
                </c:pt>
                <c:pt idx="1042">
                  <c:v>1.0000000000001277E-4</c:v>
                </c:pt>
                <c:pt idx="1043">
                  <c:v>1.0000000000001212E-4</c:v>
                </c:pt>
                <c:pt idx="1044">
                  <c:v>1.0000000000001151E-4</c:v>
                </c:pt>
                <c:pt idx="1045">
                  <c:v>1.0000000000001093E-4</c:v>
                </c:pt>
                <c:pt idx="1046">
                  <c:v>1.0000000000001037E-4</c:v>
                </c:pt>
                <c:pt idx="1047">
                  <c:v>1.0000000000000984E-4</c:v>
                </c:pt>
                <c:pt idx="1048">
                  <c:v>1.0000000000000934E-4</c:v>
                </c:pt>
                <c:pt idx="1049">
                  <c:v>1.0000000000000887E-4</c:v>
                </c:pt>
                <c:pt idx="1050">
                  <c:v>1.0000000000000842E-4</c:v>
                </c:pt>
                <c:pt idx="1051">
                  <c:v>1.00000000000008E-4</c:v>
                </c:pt>
                <c:pt idx="1052">
                  <c:v>1.0000000000000759E-4</c:v>
                </c:pt>
                <c:pt idx="1053">
                  <c:v>1.000000000000072E-4</c:v>
                </c:pt>
                <c:pt idx="1054">
                  <c:v>1.0000000000000684E-4</c:v>
                </c:pt>
                <c:pt idx="1055">
                  <c:v>1.000000000000065E-4</c:v>
                </c:pt>
                <c:pt idx="1056">
                  <c:v>1.0000000000000617E-4</c:v>
                </c:pt>
                <c:pt idx="1057">
                  <c:v>1.0000000000000586E-4</c:v>
                </c:pt>
                <c:pt idx="1058">
                  <c:v>1.0000000000000556E-4</c:v>
                </c:pt>
                <c:pt idx="1059">
                  <c:v>1.0000000000000528E-4</c:v>
                </c:pt>
                <c:pt idx="1060">
                  <c:v>1.0000000000000501E-4</c:v>
                </c:pt>
                <c:pt idx="1061">
                  <c:v>1.0000000000000475E-4</c:v>
                </c:pt>
                <c:pt idx="1062">
                  <c:v>1.0000000000000452E-4</c:v>
                </c:pt>
                <c:pt idx="1063">
                  <c:v>1.0000000000000429E-4</c:v>
                </c:pt>
                <c:pt idx="1064">
                  <c:v>1.0000000000000407E-4</c:v>
                </c:pt>
                <c:pt idx="1065">
                  <c:v>1.0000000000000387E-4</c:v>
                </c:pt>
                <c:pt idx="1066">
                  <c:v>1.0000000000000366E-4</c:v>
                </c:pt>
                <c:pt idx="1067">
                  <c:v>1.0000000000000347E-4</c:v>
                </c:pt>
                <c:pt idx="1068">
                  <c:v>1.000000000000033E-4</c:v>
                </c:pt>
                <c:pt idx="1069">
                  <c:v>1.0000000000000314E-4</c:v>
                </c:pt>
                <c:pt idx="1070">
                  <c:v>1.0000000000000297E-4</c:v>
                </c:pt>
                <c:pt idx="1071">
                  <c:v>1.0000000000000282E-4</c:v>
                </c:pt>
                <c:pt idx="1072">
                  <c:v>1.0000000000000269E-4</c:v>
                </c:pt>
                <c:pt idx="1073">
                  <c:v>1.0000000000000255E-4</c:v>
                </c:pt>
                <c:pt idx="1074">
                  <c:v>1.0000000000000242E-4</c:v>
                </c:pt>
                <c:pt idx="1075">
                  <c:v>1.000000000000023E-4</c:v>
                </c:pt>
                <c:pt idx="1076">
                  <c:v>1.0000000000000217E-4</c:v>
                </c:pt>
                <c:pt idx="1077">
                  <c:v>1.0000000000000206E-4</c:v>
                </c:pt>
                <c:pt idx="1078">
                  <c:v>1.0000000000000197E-4</c:v>
                </c:pt>
                <c:pt idx="1079">
                  <c:v>1.0000000000000185E-4</c:v>
                </c:pt>
                <c:pt idx="1080">
                  <c:v>1.0000000000000175E-4</c:v>
                </c:pt>
                <c:pt idx="1081">
                  <c:v>1.0000000000000167E-4</c:v>
                </c:pt>
                <c:pt idx="1082">
                  <c:v>1.0000000000000158E-4</c:v>
                </c:pt>
                <c:pt idx="1083">
                  <c:v>1.0000000000000151E-4</c:v>
                </c:pt>
                <c:pt idx="1084">
                  <c:v>1.0000000000000143E-4</c:v>
                </c:pt>
                <c:pt idx="1085">
                  <c:v>1.0000000000000136E-4</c:v>
                </c:pt>
                <c:pt idx="1086">
                  <c:v>1.0000000000000129E-4</c:v>
                </c:pt>
                <c:pt idx="1087">
                  <c:v>1.0000000000000122E-4</c:v>
                </c:pt>
                <c:pt idx="1088">
                  <c:v>1.0000000000000116E-4</c:v>
                </c:pt>
                <c:pt idx="1089">
                  <c:v>1.000000000000011E-4</c:v>
                </c:pt>
                <c:pt idx="1090">
                  <c:v>1.0000000000000105E-4</c:v>
                </c:pt>
                <c:pt idx="1091">
                  <c:v>1.0000000000000099E-4</c:v>
                </c:pt>
                <c:pt idx="1092">
                  <c:v>1.0000000000000094E-4</c:v>
                </c:pt>
                <c:pt idx="1093">
                  <c:v>1.000000000000009E-4</c:v>
                </c:pt>
                <c:pt idx="1094">
                  <c:v>1.0000000000000085E-4</c:v>
                </c:pt>
                <c:pt idx="1095">
                  <c:v>1.000000000000008E-4</c:v>
                </c:pt>
                <c:pt idx="1096">
                  <c:v>1.0000000000000076E-4</c:v>
                </c:pt>
                <c:pt idx="1097">
                  <c:v>1.0000000000000072E-4</c:v>
                </c:pt>
                <c:pt idx="1098">
                  <c:v>1.000000000000007E-4</c:v>
                </c:pt>
                <c:pt idx="1099">
                  <c:v>1.0000000000000066E-4</c:v>
                </c:pt>
                <c:pt idx="1100">
                  <c:v>1.0000000000000063E-4</c:v>
                </c:pt>
                <c:pt idx="1101">
                  <c:v>1.0000000000000059E-4</c:v>
                </c:pt>
                <c:pt idx="1102">
                  <c:v>1.0000000000000056E-4</c:v>
                </c:pt>
                <c:pt idx="1103">
                  <c:v>1.0000000000000053E-4</c:v>
                </c:pt>
                <c:pt idx="1104">
                  <c:v>1.0000000000000051E-4</c:v>
                </c:pt>
                <c:pt idx="1105">
                  <c:v>1.0000000000000048E-4</c:v>
                </c:pt>
                <c:pt idx="1106">
                  <c:v>1.0000000000000045E-4</c:v>
                </c:pt>
                <c:pt idx="1107">
                  <c:v>1.0000000000000044E-4</c:v>
                </c:pt>
                <c:pt idx="1108">
                  <c:v>1.0000000000000041E-4</c:v>
                </c:pt>
                <c:pt idx="1109">
                  <c:v>1.000000000000004E-4</c:v>
                </c:pt>
                <c:pt idx="1110">
                  <c:v>1.0000000000000037E-4</c:v>
                </c:pt>
                <c:pt idx="1111">
                  <c:v>1.0000000000000036E-4</c:v>
                </c:pt>
                <c:pt idx="1112">
                  <c:v>1.0000000000000033E-4</c:v>
                </c:pt>
                <c:pt idx="1113">
                  <c:v>1.0000000000000032E-4</c:v>
                </c:pt>
                <c:pt idx="1114">
                  <c:v>1.000000000000003E-4</c:v>
                </c:pt>
                <c:pt idx="1115">
                  <c:v>1.0000000000000029E-4</c:v>
                </c:pt>
                <c:pt idx="1116">
                  <c:v>1.0000000000000028E-4</c:v>
                </c:pt>
                <c:pt idx="1117">
                  <c:v>1.0000000000000026E-4</c:v>
                </c:pt>
                <c:pt idx="1118">
                  <c:v>1.0000000000000025E-4</c:v>
                </c:pt>
                <c:pt idx="1119">
                  <c:v>1.0000000000000024E-4</c:v>
                </c:pt>
                <c:pt idx="1120">
                  <c:v>1.0000000000000022E-4</c:v>
                </c:pt>
                <c:pt idx="1121">
                  <c:v>1.0000000000000021E-4</c:v>
                </c:pt>
                <c:pt idx="1122">
                  <c:v>1.0000000000000019E-4</c:v>
                </c:pt>
                <c:pt idx="1123">
                  <c:v>1.0000000000000019E-4</c:v>
                </c:pt>
                <c:pt idx="1124">
                  <c:v>1.0000000000000018E-4</c:v>
                </c:pt>
                <c:pt idx="1125">
                  <c:v>1.0000000000000017E-4</c:v>
                </c:pt>
                <c:pt idx="1126">
                  <c:v>1.0000000000000017E-4</c:v>
                </c:pt>
                <c:pt idx="1127">
                  <c:v>1.0000000000000015E-4</c:v>
                </c:pt>
                <c:pt idx="1128">
                  <c:v>1.0000000000000015E-4</c:v>
                </c:pt>
                <c:pt idx="1129">
                  <c:v>1.0000000000000014E-4</c:v>
                </c:pt>
                <c:pt idx="1130">
                  <c:v>1.0000000000000014E-4</c:v>
                </c:pt>
                <c:pt idx="1131">
                  <c:v>1.0000000000000013E-4</c:v>
                </c:pt>
                <c:pt idx="1132">
                  <c:v>1.0000000000000013E-4</c:v>
                </c:pt>
                <c:pt idx="1133">
                  <c:v>1.0000000000000011E-4</c:v>
                </c:pt>
                <c:pt idx="1134">
                  <c:v>1.0000000000000011E-4</c:v>
                </c:pt>
                <c:pt idx="1135">
                  <c:v>1.000000000000001E-4</c:v>
                </c:pt>
                <c:pt idx="1136">
                  <c:v>1.000000000000001E-4</c:v>
                </c:pt>
                <c:pt idx="1137">
                  <c:v>1.000000000000001E-4</c:v>
                </c:pt>
                <c:pt idx="1138">
                  <c:v>1.0000000000000009E-4</c:v>
                </c:pt>
                <c:pt idx="1139">
                  <c:v>1.0000000000000009E-4</c:v>
                </c:pt>
                <c:pt idx="1140">
                  <c:v>1.0000000000000009E-4</c:v>
                </c:pt>
                <c:pt idx="1141">
                  <c:v>1.0000000000000007E-4</c:v>
                </c:pt>
                <c:pt idx="1142">
                  <c:v>1.0000000000000007E-4</c:v>
                </c:pt>
                <c:pt idx="1143">
                  <c:v>1.0000000000000007E-4</c:v>
                </c:pt>
                <c:pt idx="1144">
                  <c:v>1.0000000000000007E-4</c:v>
                </c:pt>
                <c:pt idx="1145">
                  <c:v>1.0000000000000006E-4</c:v>
                </c:pt>
                <c:pt idx="1146">
                  <c:v>1.0000000000000006E-4</c:v>
                </c:pt>
                <c:pt idx="1147">
                  <c:v>1.0000000000000006E-4</c:v>
                </c:pt>
                <c:pt idx="1148">
                  <c:v>1.0000000000000006E-4</c:v>
                </c:pt>
                <c:pt idx="1149">
                  <c:v>1.0000000000000006E-4</c:v>
                </c:pt>
                <c:pt idx="1150">
                  <c:v>1.0000000000000005E-4</c:v>
                </c:pt>
                <c:pt idx="1151">
                  <c:v>1.0000000000000005E-4</c:v>
                </c:pt>
                <c:pt idx="1152">
                  <c:v>1.0000000000000005E-4</c:v>
                </c:pt>
                <c:pt idx="1153">
                  <c:v>1.0000000000000005E-4</c:v>
                </c:pt>
                <c:pt idx="1154">
                  <c:v>1.0000000000000005E-4</c:v>
                </c:pt>
                <c:pt idx="1155">
                  <c:v>1.0000000000000005E-4</c:v>
                </c:pt>
                <c:pt idx="1156">
                  <c:v>1.0000000000000003E-4</c:v>
                </c:pt>
                <c:pt idx="1157">
                  <c:v>1.0000000000000003E-4</c:v>
                </c:pt>
                <c:pt idx="1158">
                  <c:v>1.0000000000000003E-4</c:v>
                </c:pt>
                <c:pt idx="1159">
                  <c:v>1.0000000000000003E-4</c:v>
                </c:pt>
                <c:pt idx="1160">
                  <c:v>1.0000000000000003E-4</c:v>
                </c:pt>
                <c:pt idx="1161">
                  <c:v>1.0000000000000003E-4</c:v>
                </c:pt>
                <c:pt idx="1162">
                  <c:v>1.0000000000000003E-4</c:v>
                </c:pt>
                <c:pt idx="1163">
                  <c:v>1.0000000000000003E-4</c:v>
                </c:pt>
                <c:pt idx="1164">
                  <c:v>1.0000000000000003E-4</c:v>
                </c:pt>
                <c:pt idx="1165">
                  <c:v>1.0000000000000003E-4</c:v>
                </c:pt>
                <c:pt idx="1166">
                  <c:v>1.0000000000000002E-4</c:v>
                </c:pt>
                <c:pt idx="1167">
                  <c:v>1.0000000000000002E-4</c:v>
                </c:pt>
                <c:pt idx="1168">
                  <c:v>1.0000000000000002E-4</c:v>
                </c:pt>
                <c:pt idx="1169">
                  <c:v>1.0000000000000002E-4</c:v>
                </c:pt>
                <c:pt idx="1170">
                  <c:v>1.0000000000000002E-4</c:v>
                </c:pt>
                <c:pt idx="1171">
                  <c:v>1.0000000000000002E-4</c:v>
                </c:pt>
                <c:pt idx="1172">
                  <c:v>1.0000000000000002E-4</c:v>
                </c:pt>
                <c:pt idx="1173">
                  <c:v>1.0000000000000002E-4</c:v>
                </c:pt>
                <c:pt idx="1174">
                  <c:v>1.0000000000000002E-4</c:v>
                </c:pt>
                <c:pt idx="1175">
                  <c:v>1.0000000000000002E-4</c:v>
                </c:pt>
                <c:pt idx="1176">
                  <c:v>1.0000000000000002E-4</c:v>
                </c:pt>
                <c:pt idx="1177">
                  <c:v>1.0000000000000002E-4</c:v>
                </c:pt>
                <c:pt idx="1178">
                  <c:v>1.0000000000000002E-4</c:v>
                </c:pt>
                <c:pt idx="1179">
                  <c:v>1.0000000000000002E-4</c:v>
                </c:pt>
                <c:pt idx="1180">
                  <c:v>1.0000000000000002E-4</c:v>
                </c:pt>
                <c:pt idx="1181">
                  <c:v>1.0000000000000002E-4</c:v>
                </c:pt>
                <c:pt idx="1182">
                  <c:v>1.0000000000000002E-4</c:v>
                </c:pt>
                <c:pt idx="1183">
                  <c:v>1.0000000000000002E-4</c:v>
                </c:pt>
                <c:pt idx="1184">
                  <c:v>1.0000000000000002E-4</c:v>
                </c:pt>
                <c:pt idx="1185">
                  <c:v>1.0000000000000002E-4</c:v>
                </c:pt>
                <c:pt idx="1186">
                  <c:v>1.0000000000000002E-4</c:v>
                </c:pt>
                <c:pt idx="1187">
                  <c:v>1E-4</c:v>
                </c:pt>
                <c:pt idx="1188">
                  <c:v>1E-4</c:v>
                </c:pt>
                <c:pt idx="1189">
                  <c:v>1E-4</c:v>
                </c:pt>
                <c:pt idx="1190">
                  <c:v>1E-4</c:v>
                </c:pt>
                <c:pt idx="1191">
                  <c:v>1E-4</c:v>
                </c:pt>
                <c:pt idx="1192">
                  <c:v>1E-4</c:v>
                </c:pt>
                <c:pt idx="1193">
                  <c:v>1E-4</c:v>
                </c:pt>
                <c:pt idx="1194">
                  <c:v>1E-4</c:v>
                </c:pt>
                <c:pt idx="1195">
                  <c:v>1E-4</c:v>
                </c:pt>
                <c:pt idx="1196">
                  <c:v>1E-4</c:v>
                </c:pt>
                <c:pt idx="1197">
                  <c:v>1E-4</c:v>
                </c:pt>
                <c:pt idx="1198">
                  <c:v>1E-4</c:v>
                </c:pt>
                <c:pt idx="1199">
                  <c:v>1E-4</c:v>
                </c:pt>
                <c:pt idx="1200">
                  <c:v>1E-4</c:v>
                </c:pt>
                <c:pt idx="1201">
                  <c:v>1E-4</c:v>
                </c:pt>
                <c:pt idx="1202">
                  <c:v>1E-4</c:v>
                </c:pt>
                <c:pt idx="1203">
                  <c:v>1E-4</c:v>
                </c:pt>
                <c:pt idx="1204">
                  <c:v>1E-4</c:v>
                </c:pt>
                <c:pt idx="1205">
                  <c:v>1E-4</c:v>
                </c:pt>
                <c:pt idx="1206">
                  <c:v>1E-4</c:v>
                </c:pt>
                <c:pt idx="1207">
                  <c:v>1E-4</c:v>
                </c:pt>
                <c:pt idx="1208">
                  <c:v>1E-4</c:v>
                </c:pt>
                <c:pt idx="1209">
                  <c:v>1E-4</c:v>
                </c:pt>
                <c:pt idx="1210">
                  <c:v>1E-4</c:v>
                </c:pt>
                <c:pt idx="1211">
                  <c:v>1E-4</c:v>
                </c:pt>
                <c:pt idx="1212">
                  <c:v>1E-4</c:v>
                </c:pt>
                <c:pt idx="1213">
                  <c:v>1E-4</c:v>
                </c:pt>
                <c:pt idx="1214">
                  <c:v>1E-4</c:v>
                </c:pt>
                <c:pt idx="1215">
                  <c:v>1E-4</c:v>
                </c:pt>
                <c:pt idx="1216">
                  <c:v>1E-4</c:v>
                </c:pt>
                <c:pt idx="1217">
                  <c:v>1E-4</c:v>
                </c:pt>
                <c:pt idx="1218">
                  <c:v>1E-4</c:v>
                </c:pt>
                <c:pt idx="1219">
                  <c:v>1E-4</c:v>
                </c:pt>
                <c:pt idx="1220">
                  <c:v>1E-4</c:v>
                </c:pt>
                <c:pt idx="1221">
                  <c:v>1E-4</c:v>
                </c:pt>
                <c:pt idx="1222">
                  <c:v>1E-4</c:v>
                </c:pt>
                <c:pt idx="1223">
                  <c:v>1E-4</c:v>
                </c:pt>
                <c:pt idx="1224">
                  <c:v>1E-4</c:v>
                </c:pt>
                <c:pt idx="1225">
                  <c:v>1E-4</c:v>
                </c:pt>
                <c:pt idx="1226">
                  <c:v>1E-4</c:v>
                </c:pt>
                <c:pt idx="1227">
                  <c:v>1E-4</c:v>
                </c:pt>
                <c:pt idx="1228">
                  <c:v>1E-4</c:v>
                </c:pt>
                <c:pt idx="1229">
                  <c:v>1E-4</c:v>
                </c:pt>
                <c:pt idx="1230">
                  <c:v>1E-4</c:v>
                </c:pt>
                <c:pt idx="1231">
                  <c:v>1E-4</c:v>
                </c:pt>
                <c:pt idx="1232">
                  <c:v>1E-4</c:v>
                </c:pt>
                <c:pt idx="1233">
                  <c:v>1E-4</c:v>
                </c:pt>
                <c:pt idx="1234">
                  <c:v>1E-4</c:v>
                </c:pt>
                <c:pt idx="1235">
                  <c:v>1E-4</c:v>
                </c:pt>
                <c:pt idx="1236">
                  <c:v>1E-4</c:v>
                </c:pt>
                <c:pt idx="1237">
                  <c:v>1E-4</c:v>
                </c:pt>
                <c:pt idx="1238">
                  <c:v>1E-4</c:v>
                </c:pt>
                <c:pt idx="1239">
                  <c:v>1E-4</c:v>
                </c:pt>
                <c:pt idx="1240">
                  <c:v>1E-4</c:v>
                </c:pt>
                <c:pt idx="1241">
                  <c:v>1E-4</c:v>
                </c:pt>
                <c:pt idx="1242">
                  <c:v>1E-4</c:v>
                </c:pt>
                <c:pt idx="1243">
                  <c:v>1E-4</c:v>
                </c:pt>
                <c:pt idx="1244">
                  <c:v>1E-4</c:v>
                </c:pt>
                <c:pt idx="1245">
                  <c:v>1E-4</c:v>
                </c:pt>
                <c:pt idx="1246">
                  <c:v>1E-4</c:v>
                </c:pt>
                <c:pt idx="1247">
                  <c:v>1E-4</c:v>
                </c:pt>
                <c:pt idx="1248">
                  <c:v>1E-4</c:v>
                </c:pt>
                <c:pt idx="1249">
                  <c:v>1E-4</c:v>
                </c:pt>
                <c:pt idx="1250">
                  <c:v>1E-4</c:v>
                </c:pt>
                <c:pt idx="1251">
                  <c:v>1E-4</c:v>
                </c:pt>
                <c:pt idx="1252">
                  <c:v>1E-4</c:v>
                </c:pt>
                <c:pt idx="1253">
                  <c:v>1E-4</c:v>
                </c:pt>
                <c:pt idx="1254">
                  <c:v>1E-4</c:v>
                </c:pt>
                <c:pt idx="1255">
                  <c:v>1E-4</c:v>
                </c:pt>
                <c:pt idx="1256">
                  <c:v>1E-4</c:v>
                </c:pt>
                <c:pt idx="1257">
                  <c:v>1E-4</c:v>
                </c:pt>
                <c:pt idx="1258">
                  <c:v>1E-4</c:v>
                </c:pt>
                <c:pt idx="1259">
                  <c:v>1E-4</c:v>
                </c:pt>
                <c:pt idx="1260">
                  <c:v>1E-4</c:v>
                </c:pt>
                <c:pt idx="1261">
                  <c:v>1E-4</c:v>
                </c:pt>
                <c:pt idx="1262">
                  <c:v>1E-4</c:v>
                </c:pt>
                <c:pt idx="1263">
                  <c:v>1E-4</c:v>
                </c:pt>
                <c:pt idx="1264">
                  <c:v>1E-4</c:v>
                </c:pt>
                <c:pt idx="1265">
                  <c:v>1E-4</c:v>
                </c:pt>
                <c:pt idx="1266">
                  <c:v>1E-4</c:v>
                </c:pt>
                <c:pt idx="1267">
                  <c:v>1E-4</c:v>
                </c:pt>
                <c:pt idx="1268">
                  <c:v>1E-4</c:v>
                </c:pt>
                <c:pt idx="1269">
                  <c:v>1E-4</c:v>
                </c:pt>
                <c:pt idx="1270">
                  <c:v>1E-4</c:v>
                </c:pt>
                <c:pt idx="1271">
                  <c:v>1E-4</c:v>
                </c:pt>
                <c:pt idx="1272">
                  <c:v>1E-4</c:v>
                </c:pt>
                <c:pt idx="1273">
                  <c:v>1E-4</c:v>
                </c:pt>
                <c:pt idx="1274">
                  <c:v>1E-4</c:v>
                </c:pt>
                <c:pt idx="1275">
                  <c:v>1E-4</c:v>
                </c:pt>
                <c:pt idx="1276">
                  <c:v>1E-4</c:v>
                </c:pt>
                <c:pt idx="1277">
                  <c:v>1E-4</c:v>
                </c:pt>
                <c:pt idx="1278">
                  <c:v>1E-4</c:v>
                </c:pt>
                <c:pt idx="1279">
                  <c:v>1E-4</c:v>
                </c:pt>
                <c:pt idx="1280">
                  <c:v>1E-4</c:v>
                </c:pt>
                <c:pt idx="1281">
                  <c:v>1E-4</c:v>
                </c:pt>
                <c:pt idx="1282">
                  <c:v>1E-4</c:v>
                </c:pt>
                <c:pt idx="1283">
                  <c:v>1E-4</c:v>
                </c:pt>
                <c:pt idx="1284">
                  <c:v>1E-4</c:v>
                </c:pt>
                <c:pt idx="1285">
                  <c:v>1E-4</c:v>
                </c:pt>
                <c:pt idx="1286">
                  <c:v>1E-4</c:v>
                </c:pt>
                <c:pt idx="1287">
                  <c:v>1E-4</c:v>
                </c:pt>
                <c:pt idx="1288">
                  <c:v>1E-4</c:v>
                </c:pt>
                <c:pt idx="1289">
                  <c:v>1E-4</c:v>
                </c:pt>
                <c:pt idx="1290">
                  <c:v>1E-4</c:v>
                </c:pt>
                <c:pt idx="1291">
                  <c:v>1E-4</c:v>
                </c:pt>
                <c:pt idx="1292">
                  <c:v>1E-4</c:v>
                </c:pt>
                <c:pt idx="1293">
                  <c:v>1E-4</c:v>
                </c:pt>
                <c:pt idx="1294">
                  <c:v>1E-4</c:v>
                </c:pt>
                <c:pt idx="1295">
                  <c:v>1E-4</c:v>
                </c:pt>
                <c:pt idx="1296">
                  <c:v>1E-4</c:v>
                </c:pt>
                <c:pt idx="1297">
                  <c:v>1E-4</c:v>
                </c:pt>
                <c:pt idx="1298">
                  <c:v>1E-4</c:v>
                </c:pt>
                <c:pt idx="1299">
                  <c:v>1E-4</c:v>
                </c:pt>
                <c:pt idx="1300">
                  <c:v>1E-4</c:v>
                </c:pt>
                <c:pt idx="1301">
                  <c:v>1E-4</c:v>
                </c:pt>
                <c:pt idx="1302">
                  <c:v>1E-4</c:v>
                </c:pt>
                <c:pt idx="1303">
                  <c:v>1E-4</c:v>
                </c:pt>
                <c:pt idx="1304">
                  <c:v>1E-4</c:v>
                </c:pt>
                <c:pt idx="1305">
                  <c:v>1E-4</c:v>
                </c:pt>
                <c:pt idx="1306">
                  <c:v>1E-4</c:v>
                </c:pt>
                <c:pt idx="1307">
                  <c:v>1E-4</c:v>
                </c:pt>
                <c:pt idx="1308">
                  <c:v>1E-4</c:v>
                </c:pt>
                <c:pt idx="1309">
                  <c:v>1E-4</c:v>
                </c:pt>
                <c:pt idx="1310">
                  <c:v>1E-4</c:v>
                </c:pt>
                <c:pt idx="1311">
                  <c:v>1E-4</c:v>
                </c:pt>
                <c:pt idx="1312">
                  <c:v>1E-4</c:v>
                </c:pt>
                <c:pt idx="1313">
                  <c:v>1E-4</c:v>
                </c:pt>
                <c:pt idx="1314">
                  <c:v>1E-4</c:v>
                </c:pt>
                <c:pt idx="1315">
                  <c:v>1E-4</c:v>
                </c:pt>
                <c:pt idx="1316">
                  <c:v>1E-4</c:v>
                </c:pt>
                <c:pt idx="1317">
                  <c:v>1E-4</c:v>
                </c:pt>
                <c:pt idx="1318">
                  <c:v>1E-4</c:v>
                </c:pt>
                <c:pt idx="1319">
                  <c:v>1E-4</c:v>
                </c:pt>
                <c:pt idx="1320">
                  <c:v>1E-4</c:v>
                </c:pt>
                <c:pt idx="1321">
                  <c:v>1E-4</c:v>
                </c:pt>
                <c:pt idx="1322">
                  <c:v>1E-4</c:v>
                </c:pt>
                <c:pt idx="1323">
                  <c:v>1E-4</c:v>
                </c:pt>
                <c:pt idx="1324">
                  <c:v>1E-4</c:v>
                </c:pt>
                <c:pt idx="1325">
                  <c:v>1E-4</c:v>
                </c:pt>
                <c:pt idx="1326">
                  <c:v>1E-4</c:v>
                </c:pt>
                <c:pt idx="1327">
                  <c:v>1E-4</c:v>
                </c:pt>
                <c:pt idx="1328">
                  <c:v>1E-4</c:v>
                </c:pt>
                <c:pt idx="1329">
                  <c:v>1E-4</c:v>
                </c:pt>
                <c:pt idx="1330">
                  <c:v>1E-4</c:v>
                </c:pt>
                <c:pt idx="1331">
                  <c:v>1E-4</c:v>
                </c:pt>
                <c:pt idx="1332">
                  <c:v>1E-4</c:v>
                </c:pt>
                <c:pt idx="1333">
                  <c:v>1E-4</c:v>
                </c:pt>
                <c:pt idx="1334">
                  <c:v>1E-4</c:v>
                </c:pt>
                <c:pt idx="1335">
                  <c:v>1E-4</c:v>
                </c:pt>
                <c:pt idx="1336">
                  <c:v>1E-4</c:v>
                </c:pt>
                <c:pt idx="1337">
                  <c:v>1E-4</c:v>
                </c:pt>
                <c:pt idx="1338">
                  <c:v>1E-4</c:v>
                </c:pt>
                <c:pt idx="1339">
                  <c:v>1E-4</c:v>
                </c:pt>
                <c:pt idx="1340">
                  <c:v>1E-4</c:v>
                </c:pt>
                <c:pt idx="1341">
                  <c:v>1E-4</c:v>
                </c:pt>
                <c:pt idx="1342">
                  <c:v>1E-4</c:v>
                </c:pt>
                <c:pt idx="1343">
                  <c:v>1E-4</c:v>
                </c:pt>
                <c:pt idx="1344">
                  <c:v>1E-4</c:v>
                </c:pt>
                <c:pt idx="1345">
                  <c:v>1E-4</c:v>
                </c:pt>
                <c:pt idx="1346">
                  <c:v>1E-4</c:v>
                </c:pt>
                <c:pt idx="1347">
                  <c:v>1E-4</c:v>
                </c:pt>
                <c:pt idx="1348">
                  <c:v>1E-4</c:v>
                </c:pt>
                <c:pt idx="1349">
                  <c:v>1E-4</c:v>
                </c:pt>
                <c:pt idx="1350">
                  <c:v>1E-4</c:v>
                </c:pt>
                <c:pt idx="1351">
                  <c:v>1E-4</c:v>
                </c:pt>
                <c:pt idx="1352">
                  <c:v>1E-4</c:v>
                </c:pt>
                <c:pt idx="1353">
                  <c:v>1E-4</c:v>
                </c:pt>
                <c:pt idx="1354">
                  <c:v>1E-4</c:v>
                </c:pt>
                <c:pt idx="1355">
                  <c:v>1E-4</c:v>
                </c:pt>
                <c:pt idx="1356">
                  <c:v>1E-4</c:v>
                </c:pt>
                <c:pt idx="1357">
                  <c:v>1E-4</c:v>
                </c:pt>
                <c:pt idx="1358">
                  <c:v>1E-4</c:v>
                </c:pt>
                <c:pt idx="1359">
                  <c:v>1E-4</c:v>
                </c:pt>
                <c:pt idx="1360">
                  <c:v>1E-4</c:v>
                </c:pt>
                <c:pt idx="1361">
                  <c:v>1E-4</c:v>
                </c:pt>
                <c:pt idx="1362">
                  <c:v>1E-4</c:v>
                </c:pt>
                <c:pt idx="1363">
                  <c:v>1E-4</c:v>
                </c:pt>
                <c:pt idx="1364">
                  <c:v>1E-4</c:v>
                </c:pt>
                <c:pt idx="1365">
                  <c:v>1E-4</c:v>
                </c:pt>
                <c:pt idx="1366">
                  <c:v>1E-4</c:v>
                </c:pt>
                <c:pt idx="1367">
                  <c:v>1E-4</c:v>
                </c:pt>
                <c:pt idx="1368">
                  <c:v>1E-4</c:v>
                </c:pt>
                <c:pt idx="1369">
                  <c:v>1E-4</c:v>
                </c:pt>
                <c:pt idx="1370">
                  <c:v>1E-4</c:v>
                </c:pt>
                <c:pt idx="1371">
                  <c:v>1E-4</c:v>
                </c:pt>
                <c:pt idx="1372">
                  <c:v>1E-4</c:v>
                </c:pt>
                <c:pt idx="1373">
                  <c:v>1E-4</c:v>
                </c:pt>
                <c:pt idx="1374">
                  <c:v>1E-4</c:v>
                </c:pt>
                <c:pt idx="1375">
                  <c:v>1E-4</c:v>
                </c:pt>
                <c:pt idx="1376">
                  <c:v>1E-4</c:v>
                </c:pt>
                <c:pt idx="1377">
                  <c:v>1E-4</c:v>
                </c:pt>
                <c:pt idx="1378">
                  <c:v>1E-4</c:v>
                </c:pt>
                <c:pt idx="1379">
                  <c:v>1E-4</c:v>
                </c:pt>
                <c:pt idx="1380">
                  <c:v>1E-4</c:v>
                </c:pt>
                <c:pt idx="1381">
                  <c:v>1E-4</c:v>
                </c:pt>
                <c:pt idx="1382">
                  <c:v>1E-4</c:v>
                </c:pt>
                <c:pt idx="1383">
                  <c:v>1E-4</c:v>
                </c:pt>
                <c:pt idx="1384">
                  <c:v>1E-4</c:v>
                </c:pt>
                <c:pt idx="1385">
                  <c:v>1E-4</c:v>
                </c:pt>
                <c:pt idx="1386">
                  <c:v>1E-4</c:v>
                </c:pt>
                <c:pt idx="1387">
                  <c:v>1E-4</c:v>
                </c:pt>
                <c:pt idx="1388">
                  <c:v>1E-4</c:v>
                </c:pt>
                <c:pt idx="1389">
                  <c:v>1E-4</c:v>
                </c:pt>
                <c:pt idx="1390">
                  <c:v>1E-4</c:v>
                </c:pt>
                <c:pt idx="1391">
                  <c:v>1E-4</c:v>
                </c:pt>
                <c:pt idx="1392">
                  <c:v>1E-4</c:v>
                </c:pt>
                <c:pt idx="1393">
                  <c:v>1E-4</c:v>
                </c:pt>
                <c:pt idx="1394">
                  <c:v>1E-4</c:v>
                </c:pt>
                <c:pt idx="1395">
                  <c:v>1E-4</c:v>
                </c:pt>
                <c:pt idx="1396">
                  <c:v>1E-4</c:v>
                </c:pt>
                <c:pt idx="1397">
                  <c:v>1E-4</c:v>
                </c:pt>
                <c:pt idx="1398">
                  <c:v>1E-4</c:v>
                </c:pt>
                <c:pt idx="1399">
                  <c:v>1E-4</c:v>
                </c:pt>
                <c:pt idx="1400">
                  <c:v>1E-4</c:v>
                </c:pt>
                <c:pt idx="1401">
                  <c:v>1E-4</c:v>
                </c:pt>
                <c:pt idx="1402">
                  <c:v>1E-4</c:v>
                </c:pt>
                <c:pt idx="1403">
                  <c:v>1E-4</c:v>
                </c:pt>
                <c:pt idx="1404">
                  <c:v>1E-4</c:v>
                </c:pt>
                <c:pt idx="1405">
                  <c:v>1E-4</c:v>
                </c:pt>
                <c:pt idx="1406">
                  <c:v>1E-4</c:v>
                </c:pt>
                <c:pt idx="1407">
                  <c:v>1E-4</c:v>
                </c:pt>
                <c:pt idx="1408">
                  <c:v>1E-4</c:v>
                </c:pt>
                <c:pt idx="1409">
                  <c:v>1E-4</c:v>
                </c:pt>
                <c:pt idx="1410">
                  <c:v>1E-4</c:v>
                </c:pt>
                <c:pt idx="1411">
                  <c:v>1E-4</c:v>
                </c:pt>
                <c:pt idx="1412">
                  <c:v>1E-4</c:v>
                </c:pt>
                <c:pt idx="1413">
                  <c:v>1E-4</c:v>
                </c:pt>
                <c:pt idx="1414">
                  <c:v>1E-4</c:v>
                </c:pt>
                <c:pt idx="1415">
                  <c:v>1E-4</c:v>
                </c:pt>
                <c:pt idx="1416">
                  <c:v>1E-4</c:v>
                </c:pt>
                <c:pt idx="1417">
                  <c:v>1E-4</c:v>
                </c:pt>
                <c:pt idx="1418">
                  <c:v>1E-4</c:v>
                </c:pt>
                <c:pt idx="1419">
                  <c:v>1E-4</c:v>
                </c:pt>
                <c:pt idx="1420">
                  <c:v>1E-4</c:v>
                </c:pt>
                <c:pt idx="1421">
                  <c:v>1E-4</c:v>
                </c:pt>
                <c:pt idx="1422">
                  <c:v>1E-4</c:v>
                </c:pt>
                <c:pt idx="1423">
                  <c:v>1E-4</c:v>
                </c:pt>
                <c:pt idx="1424">
                  <c:v>1E-4</c:v>
                </c:pt>
                <c:pt idx="1425">
                  <c:v>1E-4</c:v>
                </c:pt>
                <c:pt idx="1426">
                  <c:v>1E-4</c:v>
                </c:pt>
                <c:pt idx="1427">
                  <c:v>1E-4</c:v>
                </c:pt>
                <c:pt idx="1428">
                  <c:v>1E-4</c:v>
                </c:pt>
                <c:pt idx="1429">
                  <c:v>1E-4</c:v>
                </c:pt>
                <c:pt idx="1430">
                  <c:v>1E-4</c:v>
                </c:pt>
                <c:pt idx="1431">
                  <c:v>1E-4</c:v>
                </c:pt>
                <c:pt idx="1432">
                  <c:v>1E-4</c:v>
                </c:pt>
                <c:pt idx="1433">
                  <c:v>1E-4</c:v>
                </c:pt>
                <c:pt idx="1434">
                  <c:v>1E-4</c:v>
                </c:pt>
                <c:pt idx="1435">
                  <c:v>1E-4</c:v>
                </c:pt>
                <c:pt idx="1436">
                  <c:v>1E-4</c:v>
                </c:pt>
                <c:pt idx="1437">
                  <c:v>1E-4</c:v>
                </c:pt>
                <c:pt idx="1438">
                  <c:v>1E-4</c:v>
                </c:pt>
                <c:pt idx="1439">
                  <c:v>1E-4</c:v>
                </c:pt>
                <c:pt idx="1440">
                  <c:v>1E-4</c:v>
                </c:pt>
                <c:pt idx="1441">
                  <c:v>1E-4</c:v>
                </c:pt>
                <c:pt idx="1442">
                  <c:v>1E-4</c:v>
                </c:pt>
                <c:pt idx="1443">
                  <c:v>1E-4</c:v>
                </c:pt>
                <c:pt idx="1444">
                  <c:v>1E-4</c:v>
                </c:pt>
                <c:pt idx="1445">
                  <c:v>1E-4</c:v>
                </c:pt>
                <c:pt idx="1446">
                  <c:v>1E-4</c:v>
                </c:pt>
                <c:pt idx="1447">
                  <c:v>1E-4</c:v>
                </c:pt>
                <c:pt idx="1448">
                  <c:v>1E-4</c:v>
                </c:pt>
                <c:pt idx="1449">
                  <c:v>1E-4</c:v>
                </c:pt>
                <c:pt idx="1450">
                  <c:v>1E-4</c:v>
                </c:pt>
                <c:pt idx="1451">
                  <c:v>1E-4</c:v>
                </c:pt>
                <c:pt idx="1452">
                  <c:v>1E-4</c:v>
                </c:pt>
                <c:pt idx="1453">
                  <c:v>1E-4</c:v>
                </c:pt>
                <c:pt idx="1454">
                  <c:v>1E-4</c:v>
                </c:pt>
                <c:pt idx="1455">
                  <c:v>1E-4</c:v>
                </c:pt>
                <c:pt idx="1456">
                  <c:v>1E-4</c:v>
                </c:pt>
                <c:pt idx="1457">
                  <c:v>1E-4</c:v>
                </c:pt>
                <c:pt idx="1458">
                  <c:v>1E-4</c:v>
                </c:pt>
                <c:pt idx="1459">
                  <c:v>1E-4</c:v>
                </c:pt>
                <c:pt idx="1460">
                  <c:v>1E-4</c:v>
                </c:pt>
                <c:pt idx="1461">
                  <c:v>1E-4</c:v>
                </c:pt>
                <c:pt idx="1462">
                  <c:v>1E-4</c:v>
                </c:pt>
                <c:pt idx="1463">
                  <c:v>1E-4</c:v>
                </c:pt>
                <c:pt idx="1464">
                  <c:v>1E-4</c:v>
                </c:pt>
                <c:pt idx="1465">
                  <c:v>1E-4</c:v>
                </c:pt>
                <c:pt idx="1466">
                  <c:v>1E-4</c:v>
                </c:pt>
                <c:pt idx="1467">
                  <c:v>1E-4</c:v>
                </c:pt>
                <c:pt idx="1468">
                  <c:v>1E-4</c:v>
                </c:pt>
                <c:pt idx="1469">
                  <c:v>1E-4</c:v>
                </c:pt>
                <c:pt idx="1470">
                  <c:v>1E-4</c:v>
                </c:pt>
                <c:pt idx="1471">
                  <c:v>1E-4</c:v>
                </c:pt>
                <c:pt idx="1472">
                  <c:v>1E-4</c:v>
                </c:pt>
                <c:pt idx="1473">
                  <c:v>1E-4</c:v>
                </c:pt>
                <c:pt idx="1474">
                  <c:v>1E-4</c:v>
                </c:pt>
                <c:pt idx="1475">
                  <c:v>1E-4</c:v>
                </c:pt>
                <c:pt idx="1476">
                  <c:v>1E-4</c:v>
                </c:pt>
                <c:pt idx="1477">
                  <c:v>1E-4</c:v>
                </c:pt>
                <c:pt idx="1478">
                  <c:v>1E-4</c:v>
                </c:pt>
                <c:pt idx="1479">
                  <c:v>1E-4</c:v>
                </c:pt>
                <c:pt idx="1480">
                  <c:v>1E-4</c:v>
                </c:pt>
                <c:pt idx="1481">
                  <c:v>1E-4</c:v>
                </c:pt>
                <c:pt idx="1482">
                  <c:v>1E-4</c:v>
                </c:pt>
                <c:pt idx="1483">
                  <c:v>1E-4</c:v>
                </c:pt>
                <c:pt idx="1484">
                  <c:v>1E-4</c:v>
                </c:pt>
                <c:pt idx="1485">
                  <c:v>1E-4</c:v>
                </c:pt>
                <c:pt idx="1486">
                  <c:v>1E-4</c:v>
                </c:pt>
                <c:pt idx="1487">
                  <c:v>1E-4</c:v>
                </c:pt>
                <c:pt idx="1488">
                  <c:v>1E-4</c:v>
                </c:pt>
                <c:pt idx="1489">
                  <c:v>1E-4</c:v>
                </c:pt>
                <c:pt idx="1490">
                  <c:v>1E-4</c:v>
                </c:pt>
                <c:pt idx="1491">
                  <c:v>1E-4</c:v>
                </c:pt>
                <c:pt idx="1492">
                  <c:v>1E-4</c:v>
                </c:pt>
                <c:pt idx="1493">
                  <c:v>1E-4</c:v>
                </c:pt>
                <c:pt idx="1494">
                  <c:v>1E-4</c:v>
                </c:pt>
                <c:pt idx="1495">
                  <c:v>1E-4</c:v>
                </c:pt>
                <c:pt idx="1496">
                  <c:v>1E-4</c:v>
                </c:pt>
                <c:pt idx="1497">
                  <c:v>1E-4</c:v>
                </c:pt>
                <c:pt idx="1498">
                  <c:v>1E-4</c:v>
                </c:pt>
                <c:pt idx="1499">
                  <c:v>1E-4</c:v>
                </c:pt>
                <c:pt idx="1500">
                  <c:v>1E-4</c:v>
                </c:pt>
                <c:pt idx="1501">
                  <c:v>1E-4</c:v>
                </c:pt>
                <c:pt idx="1502">
                  <c:v>1E-4</c:v>
                </c:pt>
                <c:pt idx="1503">
                  <c:v>1E-4</c:v>
                </c:pt>
                <c:pt idx="1504">
                  <c:v>1E-4</c:v>
                </c:pt>
                <c:pt idx="1505">
                  <c:v>1E-4</c:v>
                </c:pt>
                <c:pt idx="1506">
                  <c:v>1E-4</c:v>
                </c:pt>
                <c:pt idx="1507">
                  <c:v>1E-4</c:v>
                </c:pt>
                <c:pt idx="1508">
                  <c:v>1E-4</c:v>
                </c:pt>
                <c:pt idx="1509">
                  <c:v>1E-4</c:v>
                </c:pt>
                <c:pt idx="1510">
                  <c:v>1E-4</c:v>
                </c:pt>
                <c:pt idx="1511">
                  <c:v>1E-4</c:v>
                </c:pt>
                <c:pt idx="1512">
                  <c:v>1E-4</c:v>
                </c:pt>
                <c:pt idx="1513">
                  <c:v>1E-4</c:v>
                </c:pt>
                <c:pt idx="1514">
                  <c:v>1E-4</c:v>
                </c:pt>
                <c:pt idx="1515">
                  <c:v>1E-4</c:v>
                </c:pt>
                <c:pt idx="1516">
                  <c:v>1E-4</c:v>
                </c:pt>
                <c:pt idx="1517">
                  <c:v>1E-4</c:v>
                </c:pt>
                <c:pt idx="1518">
                  <c:v>1E-4</c:v>
                </c:pt>
                <c:pt idx="1519">
                  <c:v>1E-4</c:v>
                </c:pt>
                <c:pt idx="1520">
                  <c:v>1E-4</c:v>
                </c:pt>
                <c:pt idx="1521">
                  <c:v>1E-4</c:v>
                </c:pt>
                <c:pt idx="1522">
                  <c:v>1E-4</c:v>
                </c:pt>
                <c:pt idx="1523">
                  <c:v>1E-4</c:v>
                </c:pt>
                <c:pt idx="1524">
                  <c:v>1E-4</c:v>
                </c:pt>
                <c:pt idx="1525">
                  <c:v>1E-4</c:v>
                </c:pt>
                <c:pt idx="1526">
                  <c:v>1E-4</c:v>
                </c:pt>
                <c:pt idx="1527">
                  <c:v>1E-4</c:v>
                </c:pt>
                <c:pt idx="1528">
                  <c:v>1E-4</c:v>
                </c:pt>
                <c:pt idx="1529">
                  <c:v>1E-4</c:v>
                </c:pt>
                <c:pt idx="1530">
                  <c:v>1E-4</c:v>
                </c:pt>
                <c:pt idx="1531">
                  <c:v>1E-4</c:v>
                </c:pt>
                <c:pt idx="1532">
                  <c:v>1E-4</c:v>
                </c:pt>
                <c:pt idx="1533">
                  <c:v>1E-4</c:v>
                </c:pt>
                <c:pt idx="1534">
                  <c:v>1E-4</c:v>
                </c:pt>
                <c:pt idx="1535">
                  <c:v>1E-4</c:v>
                </c:pt>
                <c:pt idx="1536">
                  <c:v>1E-4</c:v>
                </c:pt>
                <c:pt idx="1537">
                  <c:v>1E-4</c:v>
                </c:pt>
                <c:pt idx="1538">
                  <c:v>1E-4</c:v>
                </c:pt>
                <c:pt idx="1539">
                  <c:v>1E-4</c:v>
                </c:pt>
                <c:pt idx="1540">
                  <c:v>1E-4</c:v>
                </c:pt>
                <c:pt idx="1541">
                  <c:v>1E-4</c:v>
                </c:pt>
                <c:pt idx="1542">
                  <c:v>1E-4</c:v>
                </c:pt>
                <c:pt idx="1543">
                  <c:v>1E-4</c:v>
                </c:pt>
                <c:pt idx="1544">
                  <c:v>1E-4</c:v>
                </c:pt>
                <c:pt idx="1545">
                  <c:v>1E-4</c:v>
                </c:pt>
                <c:pt idx="1546">
                  <c:v>1E-4</c:v>
                </c:pt>
                <c:pt idx="1547">
                  <c:v>1E-4</c:v>
                </c:pt>
                <c:pt idx="1548">
                  <c:v>1E-4</c:v>
                </c:pt>
                <c:pt idx="1549">
                  <c:v>1E-4</c:v>
                </c:pt>
                <c:pt idx="1550">
                  <c:v>1E-4</c:v>
                </c:pt>
                <c:pt idx="1551">
                  <c:v>1E-4</c:v>
                </c:pt>
                <c:pt idx="1552">
                  <c:v>1E-4</c:v>
                </c:pt>
                <c:pt idx="1553">
                  <c:v>1E-4</c:v>
                </c:pt>
                <c:pt idx="1554">
                  <c:v>1E-4</c:v>
                </c:pt>
                <c:pt idx="1555">
                  <c:v>1E-4</c:v>
                </c:pt>
                <c:pt idx="1556">
                  <c:v>1E-4</c:v>
                </c:pt>
                <c:pt idx="1557">
                  <c:v>1E-4</c:v>
                </c:pt>
                <c:pt idx="1558">
                  <c:v>1E-4</c:v>
                </c:pt>
                <c:pt idx="1559">
                  <c:v>1E-4</c:v>
                </c:pt>
                <c:pt idx="1560">
                  <c:v>1E-4</c:v>
                </c:pt>
                <c:pt idx="1561">
                  <c:v>1E-4</c:v>
                </c:pt>
                <c:pt idx="1562">
                  <c:v>1E-4</c:v>
                </c:pt>
                <c:pt idx="1563">
                  <c:v>1E-4</c:v>
                </c:pt>
                <c:pt idx="1564">
                  <c:v>1E-4</c:v>
                </c:pt>
                <c:pt idx="1565">
                  <c:v>1E-4</c:v>
                </c:pt>
                <c:pt idx="1566">
                  <c:v>1E-4</c:v>
                </c:pt>
                <c:pt idx="1567">
                  <c:v>1E-4</c:v>
                </c:pt>
                <c:pt idx="1568">
                  <c:v>1E-4</c:v>
                </c:pt>
                <c:pt idx="1569">
                  <c:v>1E-4</c:v>
                </c:pt>
                <c:pt idx="1570">
                  <c:v>1E-4</c:v>
                </c:pt>
                <c:pt idx="1571">
                  <c:v>1E-4</c:v>
                </c:pt>
                <c:pt idx="1572">
                  <c:v>1E-4</c:v>
                </c:pt>
                <c:pt idx="1573">
                  <c:v>1E-4</c:v>
                </c:pt>
                <c:pt idx="1574">
                  <c:v>1E-4</c:v>
                </c:pt>
                <c:pt idx="1575">
                  <c:v>1E-4</c:v>
                </c:pt>
                <c:pt idx="1576">
                  <c:v>1E-4</c:v>
                </c:pt>
                <c:pt idx="1577">
                  <c:v>1E-4</c:v>
                </c:pt>
                <c:pt idx="1578">
                  <c:v>1E-4</c:v>
                </c:pt>
                <c:pt idx="1579">
                  <c:v>1E-4</c:v>
                </c:pt>
                <c:pt idx="1580">
                  <c:v>1E-4</c:v>
                </c:pt>
                <c:pt idx="1581">
                  <c:v>1E-4</c:v>
                </c:pt>
                <c:pt idx="1582">
                  <c:v>1E-4</c:v>
                </c:pt>
                <c:pt idx="1583">
                  <c:v>1E-4</c:v>
                </c:pt>
                <c:pt idx="1584">
                  <c:v>1E-4</c:v>
                </c:pt>
                <c:pt idx="1585">
                  <c:v>1E-4</c:v>
                </c:pt>
                <c:pt idx="1586">
                  <c:v>1E-4</c:v>
                </c:pt>
                <c:pt idx="1587">
                  <c:v>1E-4</c:v>
                </c:pt>
                <c:pt idx="1588">
                  <c:v>1E-4</c:v>
                </c:pt>
                <c:pt idx="1589">
                  <c:v>1E-4</c:v>
                </c:pt>
                <c:pt idx="1590">
                  <c:v>1E-4</c:v>
                </c:pt>
                <c:pt idx="1591">
                  <c:v>1E-4</c:v>
                </c:pt>
                <c:pt idx="1592">
                  <c:v>1E-4</c:v>
                </c:pt>
                <c:pt idx="1593">
                  <c:v>1E-4</c:v>
                </c:pt>
                <c:pt idx="1594">
                  <c:v>1E-4</c:v>
                </c:pt>
                <c:pt idx="1595">
                  <c:v>1E-4</c:v>
                </c:pt>
                <c:pt idx="1596">
                  <c:v>1E-4</c:v>
                </c:pt>
                <c:pt idx="1597">
                  <c:v>1E-4</c:v>
                </c:pt>
                <c:pt idx="1598">
                  <c:v>1E-4</c:v>
                </c:pt>
                <c:pt idx="1599">
                  <c:v>1E-4</c:v>
                </c:pt>
                <c:pt idx="1600">
                  <c:v>1E-4</c:v>
                </c:pt>
                <c:pt idx="1601">
                  <c:v>1E-4</c:v>
                </c:pt>
                <c:pt idx="1602">
                  <c:v>1E-4</c:v>
                </c:pt>
                <c:pt idx="1603">
                  <c:v>1E-4</c:v>
                </c:pt>
                <c:pt idx="1604">
                  <c:v>1E-4</c:v>
                </c:pt>
                <c:pt idx="1605">
                  <c:v>1E-4</c:v>
                </c:pt>
                <c:pt idx="1606">
                  <c:v>1E-4</c:v>
                </c:pt>
                <c:pt idx="1607">
                  <c:v>1E-4</c:v>
                </c:pt>
                <c:pt idx="1608">
                  <c:v>1E-4</c:v>
                </c:pt>
                <c:pt idx="1609">
                  <c:v>1E-4</c:v>
                </c:pt>
                <c:pt idx="1610">
                  <c:v>1E-4</c:v>
                </c:pt>
                <c:pt idx="1611">
                  <c:v>1E-4</c:v>
                </c:pt>
                <c:pt idx="1612">
                  <c:v>1E-4</c:v>
                </c:pt>
                <c:pt idx="1613">
                  <c:v>1E-4</c:v>
                </c:pt>
                <c:pt idx="1614">
                  <c:v>1E-4</c:v>
                </c:pt>
                <c:pt idx="1615">
                  <c:v>1E-4</c:v>
                </c:pt>
                <c:pt idx="1616">
                  <c:v>1E-4</c:v>
                </c:pt>
                <c:pt idx="1617">
                  <c:v>1E-4</c:v>
                </c:pt>
                <c:pt idx="1618">
                  <c:v>1E-4</c:v>
                </c:pt>
                <c:pt idx="1619">
                  <c:v>1E-4</c:v>
                </c:pt>
                <c:pt idx="1620">
                  <c:v>1E-4</c:v>
                </c:pt>
                <c:pt idx="1621">
                  <c:v>1E-4</c:v>
                </c:pt>
                <c:pt idx="1622">
                  <c:v>1E-4</c:v>
                </c:pt>
                <c:pt idx="1623">
                  <c:v>1E-4</c:v>
                </c:pt>
                <c:pt idx="1624">
                  <c:v>1E-4</c:v>
                </c:pt>
                <c:pt idx="1625">
                  <c:v>1E-4</c:v>
                </c:pt>
                <c:pt idx="1626">
                  <c:v>1E-4</c:v>
                </c:pt>
                <c:pt idx="1627">
                  <c:v>1E-4</c:v>
                </c:pt>
                <c:pt idx="1628">
                  <c:v>1E-4</c:v>
                </c:pt>
                <c:pt idx="1629">
                  <c:v>1E-4</c:v>
                </c:pt>
                <c:pt idx="1630">
                  <c:v>1E-4</c:v>
                </c:pt>
                <c:pt idx="1631">
                  <c:v>1E-4</c:v>
                </c:pt>
                <c:pt idx="1632">
                  <c:v>1E-4</c:v>
                </c:pt>
                <c:pt idx="1633">
                  <c:v>1E-4</c:v>
                </c:pt>
                <c:pt idx="1634">
                  <c:v>1E-4</c:v>
                </c:pt>
                <c:pt idx="1635">
                  <c:v>1E-4</c:v>
                </c:pt>
                <c:pt idx="1636">
                  <c:v>1E-4</c:v>
                </c:pt>
                <c:pt idx="1637">
                  <c:v>1E-4</c:v>
                </c:pt>
                <c:pt idx="1638">
                  <c:v>1E-4</c:v>
                </c:pt>
                <c:pt idx="1639">
                  <c:v>1E-4</c:v>
                </c:pt>
                <c:pt idx="1640">
                  <c:v>1E-4</c:v>
                </c:pt>
                <c:pt idx="1641">
                  <c:v>1E-4</c:v>
                </c:pt>
                <c:pt idx="1642">
                  <c:v>1E-4</c:v>
                </c:pt>
                <c:pt idx="1643">
                  <c:v>1E-4</c:v>
                </c:pt>
                <c:pt idx="1644">
                  <c:v>1E-4</c:v>
                </c:pt>
                <c:pt idx="1645">
                  <c:v>1E-4</c:v>
                </c:pt>
                <c:pt idx="1646">
                  <c:v>1E-4</c:v>
                </c:pt>
                <c:pt idx="1647">
                  <c:v>1E-4</c:v>
                </c:pt>
                <c:pt idx="1648">
                  <c:v>1E-4</c:v>
                </c:pt>
                <c:pt idx="1649">
                  <c:v>1E-4</c:v>
                </c:pt>
                <c:pt idx="1650">
                  <c:v>1E-4</c:v>
                </c:pt>
                <c:pt idx="1651">
                  <c:v>1E-4</c:v>
                </c:pt>
                <c:pt idx="1652">
                  <c:v>1E-4</c:v>
                </c:pt>
                <c:pt idx="1653">
                  <c:v>1E-4</c:v>
                </c:pt>
                <c:pt idx="1654">
                  <c:v>1E-4</c:v>
                </c:pt>
                <c:pt idx="1655">
                  <c:v>1E-4</c:v>
                </c:pt>
                <c:pt idx="1656">
                  <c:v>1E-4</c:v>
                </c:pt>
                <c:pt idx="1657">
                  <c:v>1E-4</c:v>
                </c:pt>
                <c:pt idx="1658">
                  <c:v>1E-4</c:v>
                </c:pt>
                <c:pt idx="1659">
                  <c:v>1E-4</c:v>
                </c:pt>
                <c:pt idx="1660">
                  <c:v>1E-4</c:v>
                </c:pt>
                <c:pt idx="1661">
                  <c:v>1E-4</c:v>
                </c:pt>
                <c:pt idx="1662">
                  <c:v>1E-4</c:v>
                </c:pt>
                <c:pt idx="1663">
                  <c:v>1E-4</c:v>
                </c:pt>
                <c:pt idx="1664">
                  <c:v>1E-4</c:v>
                </c:pt>
                <c:pt idx="1665">
                  <c:v>1E-4</c:v>
                </c:pt>
                <c:pt idx="1666">
                  <c:v>1E-4</c:v>
                </c:pt>
                <c:pt idx="1667">
                  <c:v>1E-4</c:v>
                </c:pt>
                <c:pt idx="1668">
                  <c:v>1E-4</c:v>
                </c:pt>
                <c:pt idx="1669">
                  <c:v>1E-4</c:v>
                </c:pt>
                <c:pt idx="1670">
                  <c:v>1E-4</c:v>
                </c:pt>
                <c:pt idx="1671">
                  <c:v>1E-4</c:v>
                </c:pt>
                <c:pt idx="1672">
                  <c:v>1E-4</c:v>
                </c:pt>
                <c:pt idx="1673">
                  <c:v>1E-4</c:v>
                </c:pt>
                <c:pt idx="1674">
                  <c:v>1E-4</c:v>
                </c:pt>
                <c:pt idx="1675">
                  <c:v>1E-4</c:v>
                </c:pt>
                <c:pt idx="1676">
                  <c:v>1E-4</c:v>
                </c:pt>
                <c:pt idx="1677">
                  <c:v>1E-4</c:v>
                </c:pt>
                <c:pt idx="1678">
                  <c:v>1E-4</c:v>
                </c:pt>
                <c:pt idx="1679">
                  <c:v>1E-4</c:v>
                </c:pt>
                <c:pt idx="1680">
                  <c:v>1E-4</c:v>
                </c:pt>
                <c:pt idx="1681">
                  <c:v>1E-4</c:v>
                </c:pt>
                <c:pt idx="1682">
                  <c:v>1E-4</c:v>
                </c:pt>
                <c:pt idx="1683">
                  <c:v>1E-4</c:v>
                </c:pt>
                <c:pt idx="1684">
                  <c:v>1E-4</c:v>
                </c:pt>
                <c:pt idx="1685">
                  <c:v>1E-4</c:v>
                </c:pt>
                <c:pt idx="1686">
                  <c:v>1E-4</c:v>
                </c:pt>
                <c:pt idx="1687">
                  <c:v>1E-4</c:v>
                </c:pt>
                <c:pt idx="1688">
                  <c:v>1E-4</c:v>
                </c:pt>
                <c:pt idx="1689">
                  <c:v>1E-4</c:v>
                </c:pt>
                <c:pt idx="1690">
                  <c:v>1E-4</c:v>
                </c:pt>
                <c:pt idx="1691">
                  <c:v>1E-4</c:v>
                </c:pt>
                <c:pt idx="1692">
                  <c:v>1E-4</c:v>
                </c:pt>
                <c:pt idx="1693">
                  <c:v>1E-4</c:v>
                </c:pt>
                <c:pt idx="1694">
                  <c:v>1E-4</c:v>
                </c:pt>
                <c:pt idx="1695">
                  <c:v>1E-4</c:v>
                </c:pt>
                <c:pt idx="1696">
                  <c:v>1E-4</c:v>
                </c:pt>
                <c:pt idx="1697">
                  <c:v>1E-4</c:v>
                </c:pt>
                <c:pt idx="1698">
                  <c:v>1E-4</c:v>
                </c:pt>
                <c:pt idx="1699">
                  <c:v>1E-4</c:v>
                </c:pt>
                <c:pt idx="1700">
                  <c:v>1E-4</c:v>
                </c:pt>
                <c:pt idx="1701">
                  <c:v>1E-4</c:v>
                </c:pt>
                <c:pt idx="1702">
                  <c:v>1E-4</c:v>
                </c:pt>
                <c:pt idx="1703">
                  <c:v>1E-4</c:v>
                </c:pt>
                <c:pt idx="1704">
                  <c:v>1E-4</c:v>
                </c:pt>
                <c:pt idx="1705">
                  <c:v>1E-4</c:v>
                </c:pt>
                <c:pt idx="1706">
                  <c:v>1E-4</c:v>
                </c:pt>
                <c:pt idx="1707">
                  <c:v>1E-4</c:v>
                </c:pt>
                <c:pt idx="1708">
                  <c:v>1E-4</c:v>
                </c:pt>
                <c:pt idx="1709">
                  <c:v>1E-4</c:v>
                </c:pt>
                <c:pt idx="1710">
                  <c:v>1E-4</c:v>
                </c:pt>
                <c:pt idx="1711">
                  <c:v>1E-4</c:v>
                </c:pt>
                <c:pt idx="1712">
                  <c:v>1E-4</c:v>
                </c:pt>
                <c:pt idx="1713">
                  <c:v>1E-4</c:v>
                </c:pt>
                <c:pt idx="1714">
                  <c:v>1E-4</c:v>
                </c:pt>
                <c:pt idx="1715">
                  <c:v>1E-4</c:v>
                </c:pt>
                <c:pt idx="1716">
                  <c:v>1E-4</c:v>
                </c:pt>
                <c:pt idx="1717">
                  <c:v>1E-4</c:v>
                </c:pt>
                <c:pt idx="1718">
                  <c:v>1E-4</c:v>
                </c:pt>
                <c:pt idx="1719">
                  <c:v>1E-4</c:v>
                </c:pt>
                <c:pt idx="1720">
                  <c:v>1E-4</c:v>
                </c:pt>
                <c:pt idx="1721">
                  <c:v>1E-4</c:v>
                </c:pt>
                <c:pt idx="1722">
                  <c:v>1E-4</c:v>
                </c:pt>
                <c:pt idx="1723">
                  <c:v>1E-4</c:v>
                </c:pt>
                <c:pt idx="1724">
                  <c:v>1E-4</c:v>
                </c:pt>
                <c:pt idx="1725">
                  <c:v>1E-4</c:v>
                </c:pt>
                <c:pt idx="1726">
                  <c:v>1E-4</c:v>
                </c:pt>
                <c:pt idx="1727">
                  <c:v>1E-4</c:v>
                </c:pt>
                <c:pt idx="1728">
                  <c:v>1E-4</c:v>
                </c:pt>
                <c:pt idx="1729">
                  <c:v>1E-4</c:v>
                </c:pt>
                <c:pt idx="1730">
                  <c:v>1E-4</c:v>
                </c:pt>
                <c:pt idx="1731">
                  <c:v>1E-4</c:v>
                </c:pt>
                <c:pt idx="1732">
                  <c:v>1E-4</c:v>
                </c:pt>
                <c:pt idx="1733">
                  <c:v>1E-4</c:v>
                </c:pt>
                <c:pt idx="1734">
                  <c:v>1E-4</c:v>
                </c:pt>
                <c:pt idx="1735">
                  <c:v>1E-4</c:v>
                </c:pt>
                <c:pt idx="1736">
                  <c:v>1E-4</c:v>
                </c:pt>
                <c:pt idx="1737">
                  <c:v>1E-4</c:v>
                </c:pt>
                <c:pt idx="1738">
                  <c:v>1E-4</c:v>
                </c:pt>
                <c:pt idx="1739">
                  <c:v>1E-4</c:v>
                </c:pt>
                <c:pt idx="1740">
                  <c:v>1E-4</c:v>
                </c:pt>
                <c:pt idx="1741">
                  <c:v>1E-4</c:v>
                </c:pt>
                <c:pt idx="1742">
                  <c:v>1E-4</c:v>
                </c:pt>
                <c:pt idx="1743">
                  <c:v>1E-4</c:v>
                </c:pt>
                <c:pt idx="1744">
                  <c:v>1E-4</c:v>
                </c:pt>
                <c:pt idx="1745">
                  <c:v>1E-4</c:v>
                </c:pt>
                <c:pt idx="1746">
                  <c:v>1E-4</c:v>
                </c:pt>
                <c:pt idx="1747">
                  <c:v>1E-4</c:v>
                </c:pt>
                <c:pt idx="1748">
                  <c:v>1E-4</c:v>
                </c:pt>
                <c:pt idx="1749">
                  <c:v>1E-4</c:v>
                </c:pt>
                <c:pt idx="1750">
                  <c:v>1E-4</c:v>
                </c:pt>
                <c:pt idx="1751">
                  <c:v>1E-4</c:v>
                </c:pt>
                <c:pt idx="1752">
                  <c:v>1E-4</c:v>
                </c:pt>
                <c:pt idx="1753">
                  <c:v>1E-4</c:v>
                </c:pt>
                <c:pt idx="1754">
                  <c:v>1E-4</c:v>
                </c:pt>
                <c:pt idx="1755">
                  <c:v>1E-4</c:v>
                </c:pt>
                <c:pt idx="1756">
                  <c:v>1E-4</c:v>
                </c:pt>
                <c:pt idx="1757">
                  <c:v>1E-4</c:v>
                </c:pt>
                <c:pt idx="1758">
                  <c:v>1E-4</c:v>
                </c:pt>
                <c:pt idx="1759">
                  <c:v>1E-4</c:v>
                </c:pt>
                <c:pt idx="1760">
                  <c:v>1E-4</c:v>
                </c:pt>
                <c:pt idx="1761">
                  <c:v>1E-4</c:v>
                </c:pt>
                <c:pt idx="1762">
                  <c:v>1E-4</c:v>
                </c:pt>
                <c:pt idx="1763">
                  <c:v>1E-4</c:v>
                </c:pt>
                <c:pt idx="1764">
                  <c:v>1E-4</c:v>
                </c:pt>
                <c:pt idx="1765">
                  <c:v>1E-4</c:v>
                </c:pt>
                <c:pt idx="1766">
                  <c:v>1E-4</c:v>
                </c:pt>
                <c:pt idx="1767">
                  <c:v>1E-4</c:v>
                </c:pt>
                <c:pt idx="1768">
                  <c:v>1E-4</c:v>
                </c:pt>
                <c:pt idx="1769">
                  <c:v>1E-4</c:v>
                </c:pt>
                <c:pt idx="1770">
                  <c:v>1E-4</c:v>
                </c:pt>
                <c:pt idx="1771">
                  <c:v>1E-4</c:v>
                </c:pt>
                <c:pt idx="1772">
                  <c:v>1E-4</c:v>
                </c:pt>
                <c:pt idx="1773">
                  <c:v>1E-4</c:v>
                </c:pt>
                <c:pt idx="1774">
                  <c:v>1E-4</c:v>
                </c:pt>
                <c:pt idx="1775">
                  <c:v>1E-4</c:v>
                </c:pt>
                <c:pt idx="1776">
                  <c:v>1E-4</c:v>
                </c:pt>
                <c:pt idx="1777">
                  <c:v>1E-4</c:v>
                </c:pt>
                <c:pt idx="1778">
                  <c:v>1E-4</c:v>
                </c:pt>
                <c:pt idx="1779">
                  <c:v>1E-4</c:v>
                </c:pt>
                <c:pt idx="1780">
                  <c:v>1E-4</c:v>
                </c:pt>
                <c:pt idx="1781">
                  <c:v>1E-4</c:v>
                </c:pt>
                <c:pt idx="1782">
                  <c:v>1E-4</c:v>
                </c:pt>
                <c:pt idx="1783">
                  <c:v>1E-4</c:v>
                </c:pt>
                <c:pt idx="1784">
                  <c:v>1E-4</c:v>
                </c:pt>
                <c:pt idx="1785">
                  <c:v>1E-4</c:v>
                </c:pt>
                <c:pt idx="1786">
                  <c:v>1E-4</c:v>
                </c:pt>
                <c:pt idx="1787">
                  <c:v>1E-4</c:v>
                </c:pt>
                <c:pt idx="1788">
                  <c:v>1E-4</c:v>
                </c:pt>
                <c:pt idx="1789">
                  <c:v>1E-4</c:v>
                </c:pt>
                <c:pt idx="1790">
                  <c:v>1E-4</c:v>
                </c:pt>
                <c:pt idx="1791">
                  <c:v>1E-4</c:v>
                </c:pt>
                <c:pt idx="1792">
                  <c:v>1E-4</c:v>
                </c:pt>
                <c:pt idx="1793">
                  <c:v>1E-4</c:v>
                </c:pt>
                <c:pt idx="1794">
                  <c:v>1E-4</c:v>
                </c:pt>
                <c:pt idx="1795">
                  <c:v>1E-4</c:v>
                </c:pt>
                <c:pt idx="1796">
                  <c:v>1E-4</c:v>
                </c:pt>
                <c:pt idx="1797">
                  <c:v>1E-4</c:v>
                </c:pt>
                <c:pt idx="1798">
                  <c:v>1E-4</c:v>
                </c:pt>
                <c:pt idx="1799">
                  <c:v>1E-4</c:v>
                </c:pt>
                <c:pt idx="1800">
                  <c:v>1E-4</c:v>
                </c:pt>
                <c:pt idx="1801">
                  <c:v>1E-4</c:v>
                </c:pt>
                <c:pt idx="1802">
                  <c:v>1E-4</c:v>
                </c:pt>
                <c:pt idx="1803">
                  <c:v>1E-4</c:v>
                </c:pt>
                <c:pt idx="1804">
                  <c:v>1E-4</c:v>
                </c:pt>
                <c:pt idx="1805">
                  <c:v>1E-4</c:v>
                </c:pt>
                <c:pt idx="1806">
                  <c:v>1E-4</c:v>
                </c:pt>
                <c:pt idx="1807">
                  <c:v>1E-4</c:v>
                </c:pt>
                <c:pt idx="1808">
                  <c:v>1E-4</c:v>
                </c:pt>
                <c:pt idx="1809">
                  <c:v>1E-4</c:v>
                </c:pt>
                <c:pt idx="1810">
                  <c:v>1E-4</c:v>
                </c:pt>
                <c:pt idx="1811">
                  <c:v>1E-4</c:v>
                </c:pt>
                <c:pt idx="1812">
                  <c:v>1E-4</c:v>
                </c:pt>
                <c:pt idx="1813">
                  <c:v>1E-4</c:v>
                </c:pt>
                <c:pt idx="1814">
                  <c:v>1E-4</c:v>
                </c:pt>
                <c:pt idx="1815">
                  <c:v>1E-4</c:v>
                </c:pt>
                <c:pt idx="1816">
                  <c:v>1E-4</c:v>
                </c:pt>
                <c:pt idx="1817">
                  <c:v>1E-4</c:v>
                </c:pt>
                <c:pt idx="1818">
                  <c:v>1E-4</c:v>
                </c:pt>
                <c:pt idx="1819">
                  <c:v>1E-4</c:v>
                </c:pt>
                <c:pt idx="1820">
                  <c:v>1E-4</c:v>
                </c:pt>
                <c:pt idx="1821">
                  <c:v>1E-4</c:v>
                </c:pt>
                <c:pt idx="1822">
                  <c:v>1E-4</c:v>
                </c:pt>
                <c:pt idx="1823">
                  <c:v>1E-4</c:v>
                </c:pt>
                <c:pt idx="1824">
                  <c:v>1E-4</c:v>
                </c:pt>
                <c:pt idx="1825">
                  <c:v>1E-4</c:v>
                </c:pt>
                <c:pt idx="1826">
                  <c:v>1E-4</c:v>
                </c:pt>
                <c:pt idx="1827">
                  <c:v>1E-4</c:v>
                </c:pt>
                <c:pt idx="1828">
                  <c:v>1E-4</c:v>
                </c:pt>
                <c:pt idx="1829">
                  <c:v>1E-4</c:v>
                </c:pt>
                <c:pt idx="1830">
                  <c:v>1E-4</c:v>
                </c:pt>
                <c:pt idx="1831">
                  <c:v>1E-4</c:v>
                </c:pt>
                <c:pt idx="1832">
                  <c:v>1E-4</c:v>
                </c:pt>
                <c:pt idx="1833">
                  <c:v>1E-4</c:v>
                </c:pt>
                <c:pt idx="1834">
                  <c:v>1E-4</c:v>
                </c:pt>
                <c:pt idx="1835">
                  <c:v>1E-4</c:v>
                </c:pt>
                <c:pt idx="1836">
                  <c:v>1E-4</c:v>
                </c:pt>
                <c:pt idx="1837">
                  <c:v>1E-4</c:v>
                </c:pt>
                <c:pt idx="1838">
                  <c:v>1E-4</c:v>
                </c:pt>
                <c:pt idx="1839">
                  <c:v>1E-4</c:v>
                </c:pt>
                <c:pt idx="1840">
                  <c:v>1E-4</c:v>
                </c:pt>
                <c:pt idx="1841">
                  <c:v>1E-4</c:v>
                </c:pt>
                <c:pt idx="1842">
                  <c:v>1E-4</c:v>
                </c:pt>
                <c:pt idx="1843">
                  <c:v>1E-4</c:v>
                </c:pt>
                <c:pt idx="1844">
                  <c:v>1E-4</c:v>
                </c:pt>
                <c:pt idx="1845">
                  <c:v>1E-4</c:v>
                </c:pt>
                <c:pt idx="1846">
                  <c:v>1E-4</c:v>
                </c:pt>
                <c:pt idx="1847">
                  <c:v>1E-4</c:v>
                </c:pt>
                <c:pt idx="1848">
                  <c:v>1E-4</c:v>
                </c:pt>
                <c:pt idx="1849">
                  <c:v>1E-4</c:v>
                </c:pt>
                <c:pt idx="1850">
                  <c:v>1E-4</c:v>
                </c:pt>
                <c:pt idx="1851">
                  <c:v>1E-4</c:v>
                </c:pt>
                <c:pt idx="1852">
                  <c:v>1E-4</c:v>
                </c:pt>
                <c:pt idx="1853">
                  <c:v>1E-4</c:v>
                </c:pt>
                <c:pt idx="1854">
                  <c:v>1E-4</c:v>
                </c:pt>
                <c:pt idx="1855">
                  <c:v>1E-4</c:v>
                </c:pt>
                <c:pt idx="1856">
                  <c:v>1E-4</c:v>
                </c:pt>
                <c:pt idx="1857">
                  <c:v>1E-4</c:v>
                </c:pt>
                <c:pt idx="1858">
                  <c:v>1E-4</c:v>
                </c:pt>
                <c:pt idx="1859">
                  <c:v>1E-4</c:v>
                </c:pt>
                <c:pt idx="1860">
                  <c:v>1E-4</c:v>
                </c:pt>
                <c:pt idx="1861">
                  <c:v>1E-4</c:v>
                </c:pt>
                <c:pt idx="1862">
                  <c:v>1E-4</c:v>
                </c:pt>
                <c:pt idx="1863">
                  <c:v>1E-4</c:v>
                </c:pt>
                <c:pt idx="1864">
                  <c:v>1E-4</c:v>
                </c:pt>
                <c:pt idx="1865">
                  <c:v>1E-4</c:v>
                </c:pt>
                <c:pt idx="1866">
                  <c:v>1E-4</c:v>
                </c:pt>
                <c:pt idx="1867">
                  <c:v>1E-4</c:v>
                </c:pt>
                <c:pt idx="1868">
                  <c:v>1E-4</c:v>
                </c:pt>
                <c:pt idx="1869">
                  <c:v>1E-4</c:v>
                </c:pt>
                <c:pt idx="1870">
                  <c:v>1E-4</c:v>
                </c:pt>
                <c:pt idx="1871">
                  <c:v>1E-4</c:v>
                </c:pt>
                <c:pt idx="1872">
                  <c:v>1E-4</c:v>
                </c:pt>
                <c:pt idx="1873">
                  <c:v>1E-4</c:v>
                </c:pt>
                <c:pt idx="1874">
                  <c:v>1E-4</c:v>
                </c:pt>
                <c:pt idx="1875">
                  <c:v>1E-4</c:v>
                </c:pt>
                <c:pt idx="1876">
                  <c:v>1E-4</c:v>
                </c:pt>
                <c:pt idx="1877">
                  <c:v>1E-4</c:v>
                </c:pt>
                <c:pt idx="1878">
                  <c:v>1E-4</c:v>
                </c:pt>
                <c:pt idx="1879">
                  <c:v>1E-4</c:v>
                </c:pt>
                <c:pt idx="1880">
                  <c:v>1E-4</c:v>
                </c:pt>
                <c:pt idx="1881">
                  <c:v>1E-4</c:v>
                </c:pt>
                <c:pt idx="1882">
                  <c:v>1E-4</c:v>
                </c:pt>
                <c:pt idx="1883">
                  <c:v>1E-4</c:v>
                </c:pt>
                <c:pt idx="1884">
                  <c:v>1E-4</c:v>
                </c:pt>
                <c:pt idx="1885">
                  <c:v>1E-4</c:v>
                </c:pt>
                <c:pt idx="1886">
                  <c:v>1E-4</c:v>
                </c:pt>
                <c:pt idx="1887">
                  <c:v>1E-4</c:v>
                </c:pt>
                <c:pt idx="1888">
                  <c:v>1E-4</c:v>
                </c:pt>
                <c:pt idx="1889">
                  <c:v>1E-4</c:v>
                </c:pt>
                <c:pt idx="1890">
                  <c:v>1E-4</c:v>
                </c:pt>
                <c:pt idx="1891">
                  <c:v>1E-4</c:v>
                </c:pt>
                <c:pt idx="1892">
                  <c:v>1E-4</c:v>
                </c:pt>
                <c:pt idx="1893">
                  <c:v>1E-4</c:v>
                </c:pt>
                <c:pt idx="1894">
                  <c:v>1E-4</c:v>
                </c:pt>
                <c:pt idx="1895">
                  <c:v>1E-4</c:v>
                </c:pt>
                <c:pt idx="1896">
                  <c:v>1E-4</c:v>
                </c:pt>
                <c:pt idx="1897">
                  <c:v>1E-4</c:v>
                </c:pt>
                <c:pt idx="1898">
                  <c:v>1E-4</c:v>
                </c:pt>
                <c:pt idx="1899">
                  <c:v>1E-4</c:v>
                </c:pt>
                <c:pt idx="1900">
                  <c:v>1E-4</c:v>
                </c:pt>
                <c:pt idx="1901">
                  <c:v>1E-4</c:v>
                </c:pt>
                <c:pt idx="1902">
                  <c:v>1E-4</c:v>
                </c:pt>
                <c:pt idx="1903">
                  <c:v>1E-4</c:v>
                </c:pt>
                <c:pt idx="1904">
                  <c:v>1E-4</c:v>
                </c:pt>
                <c:pt idx="1905">
                  <c:v>1E-4</c:v>
                </c:pt>
                <c:pt idx="1906">
                  <c:v>1E-4</c:v>
                </c:pt>
                <c:pt idx="1907">
                  <c:v>1E-4</c:v>
                </c:pt>
                <c:pt idx="1908">
                  <c:v>1E-4</c:v>
                </c:pt>
                <c:pt idx="1909">
                  <c:v>1E-4</c:v>
                </c:pt>
                <c:pt idx="1910">
                  <c:v>1E-4</c:v>
                </c:pt>
                <c:pt idx="1911">
                  <c:v>1E-4</c:v>
                </c:pt>
                <c:pt idx="1912">
                  <c:v>1E-4</c:v>
                </c:pt>
                <c:pt idx="1913">
                  <c:v>1E-4</c:v>
                </c:pt>
                <c:pt idx="1914">
                  <c:v>1E-4</c:v>
                </c:pt>
                <c:pt idx="1915">
                  <c:v>1E-4</c:v>
                </c:pt>
                <c:pt idx="1916">
                  <c:v>1E-4</c:v>
                </c:pt>
                <c:pt idx="1917">
                  <c:v>1E-4</c:v>
                </c:pt>
                <c:pt idx="1918">
                  <c:v>1E-4</c:v>
                </c:pt>
                <c:pt idx="1919">
                  <c:v>1E-4</c:v>
                </c:pt>
                <c:pt idx="1920">
                  <c:v>1E-4</c:v>
                </c:pt>
                <c:pt idx="1921">
                  <c:v>1E-4</c:v>
                </c:pt>
                <c:pt idx="1922">
                  <c:v>1E-4</c:v>
                </c:pt>
                <c:pt idx="1923">
                  <c:v>1E-4</c:v>
                </c:pt>
                <c:pt idx="1924">
                  <c:v>1E-4</c:v>
                </c:pt>
                <c:pt idx="1925">
                  <c:v>1E-4</c:v>
                </c:pt>
                <c:pt idx="1926">
                  <c:v>1E-4</c:v>
                </c:pt>
                <c:pt idx="1927">
                  <c:v>1E-4</c:v>
                </c:pt>
                <c:pt idx="1928">
                  <c:v>1E-4</c:v>
                </c:pt>
                <c:pt idx="1929">
                  <c:v>1E-4</c:v>
                </c:pt>
                <c:pt idx="1930">
                  <c:v>1E-4</c:v>
                </c:pt>
                <c:pt idx="1931">
                  <c:v>1E-4</c:v>
                </c:pt>
                <c:pt idx="1932">
                  <c:v>1E-4</c:v>
                </c:pt>
                <c:pt idx="1933">
                  <c:v>1E-4</c:v>
                </c:pt>
                <c:pt idx="1934">
                  <c:v>1E-4</c:v>
                </c:pt>
                <c:pt idx="1935">
                  <c:v>1E-4</c:v>
                </c:pt>
                <c:pt idx="1936">
                  <c:v>1E-4</c:v>
                </c:pt>
                <c:pt idx="1937">
                  <c:v>1E-4</c:v>
                </c:pt>
                <c:pt idx="1938">
                  <c:v>1E-4</c:v>
                </c:pt>
                <c:pt idx="1939">
                  <c:v>1E-4</c:v>
                </c:pt>
                <c:pt idx="1940">
                  <c:v>1E-4</c:v>
                </c:pt>
                <c:pt idx="1941">
                  <c:v>1E-4</c:v>
                </c:pt>
                <c:pt idx="1942">
                  <c:v>1E-4</c:v>
                </c:pt>
                <c:pt idx="1943">
                  <c:v>1E-4</c:v>
                </c:pt>
                <c:pt idx="1944">
                  <c:v>1E-4</c:v>
                </c:pt>
                <c:pt idx="1945">
                  <c:v>1E-4</c:v>
                </c:pt>
                <c:pt idx="1946">
                  <c:v>1E-4</c:v>
                </c:pt>
                <c:pt idx="1947">
                  <c:v>1E-4</c:v>
                </c:pt>
                <c:pt idx="1948">
                  <c:v>1E-4</c:v>
                </c:pt>
                <c:pt idx="1949">
                  <c:v>1E-4</c:v>
                </c:pt>
                <c:pt idx="1950">
                  <c:v>1E-4</c:v>
                </c:pt>
                <c:pt idx="1951">
                  <c:v>1E-4</c:v>
                </c:pt>
                <c:pt idx="1952">
                  <c:v>1E-4</c:v>
                </c:pt>
                <c:pt idx="1953">
                  <c:v>1E-4</c:v>
                </c:pt>
                <c:pt idx="1954">
                  <c:v>1E-4</c:v>
                </c:pt>
                <c:pt idx="1955">
                  <c:v>1E-4</c:v>
                </c:pt>
                <c:pt idx="1956">
                  <c:v>1E-4</c:v>
                </c:pt>
                <c:pt idx="1957">
                  <c:v>1E-4</c:v>
                </c:pt>
                <c:pt idx="1958">
                  <c:v>1E-4</c:v>
                </c:pt>
                <c:pt idx="1959">
                  <c:v>1E-4</c:v>
                </c:pt>
                <c:pt idx="1960">
                  <c:v>1E-4</c:v>
                </c:pt>
                <c:pt idx="1961">
                  <c:v>1E-4</c:v>
                </c:pt>
                <c:pt idx="1962">
                  <c:v>1E-4</c:v>
                </c:pt>
                <c:pt idx="1963">
                  <c:v>1E-4</c:v>
                </c:pt>
                <c:pt idx="1964">
                  <c:v>1E-4</c:v>
                </c:pt>
                <c:pt idx="1965">
                  <c:v>1E-4</c:v>
                </c:pt>
                <c:pt idx="1966">
                  <c:v>1E-4</c:v>
                </c:pt>
                <c:pt idx="1967">
                  <c:v>1E-4</c:v>
                </c:pt>
                <c:pt idx="1968">
                  <c:v>1E-4</c:v>
                </c:pt>
                <c:pt idx="1969">
                  <c:v>1E-4</c:v>
                </c:pt>
                <c:pt idx="1970">
                  <c:v>1E-4</c:v>
                </c:pt>
                <c:pt idx="1971">
                  <c:v>1E-4</c:v>
                </c:pt>
                <c:pt idx="1972">
                  <c:v>1E-4</c:v>
                </c:pt>
                <c:pt idx="1973">
                  <c:v>1E-4</c:v>
                </c:pt>
                <c:pt idx="1974">
                  <c:v>1E-4</c:v>
                </c:pt>
                <c:pt idx="1975">
                  <c:v>1E-4</c:v>
                </c:pt>
                <c:pt idx="1976">
                  <c:v>1E-4</c:v>
                </c:pt>
                <c:pt idx="1977">
                  <c:v>1E-4</c:v>
                </c:pt>
                <c:pt idx="1978">
                  <c:v>1E-4</c:v>
                </c:pt>
                <c:pt idx="1979">
                  <c:v>1E-4</c:v>
                </c:pt>
                <c:pt idx="1980">
                  <c:v>1E-4</c:v>
                </c:pt>
                <c:pt idx="1981">
                  <c:v>1E-4</c:v>
                </c:pt>
                <c:pt idx="1982">
                  <c:v>1E-4</c:v>
                </c:pt>
                <c:pt idx="1983">
                  <c:v>1E-4</c:v>
                </c:pt>
                <c:pt idx="1984">
                  <c:v>1E-4</c:v>
                </c:pt>
                <c:pt idx="1985">
                  <c:v>1E-4</c:v>
                </c:pt>
                <c:pt idx="1986">
                  <c:v>1E-4</c:v>
                </c:pt>
                <c:pt idx="1987">
                  <c:v>1E-4</c:v>
                </c:pt>
                <c:pt idx="1988">
                  <c:v>1E-4</c:v>
                </c:pt>
                <c:pt idx="1989">
                  <c:v>1E-4</c:v>
                </c:pt>
                <c:pt idx="1990">
                  <c:v>1E-4</c:v>
                </c:pt>
                <c:pt idx="1991">
                  <c:v>1E-4</c:v>
                </c:pt>
                <c:pt idx="1992">
                  <c:v>1E-4</c:v>
                </c:pt>
                <c:pt idx="1993">
                  <c:v>1E-4</c:v>
                </c:pt>
                <c:pt idx="1994">
                  <c:v>1E-4</c:v>
                </c:pt>
                <c:pt idx="1995">
                  <c:v>1E-4</c:v>
                </c:pt>
                <c:pt idx="1996">
                  <c:v>1E-4</c:v>
                </c:pt>
                <c:pt idx="1997">
                  <c:v>1E-4</c:v>
                </c:pt>
                <c:pt idx="1998">
                  <c:v>1E-4</c:v>
                </c:pt>
                <c:pt idx="1999">
                  <c:v>1E-4</c:v>
                </c:pt>
                <c:pt idx="2000">
                  <c:v>1E-4</c:v>
                </c:pt>
                <c:pt idx="2001">
                  <c:v>1E-4</c:v>
                </c:pt>
                <c:pt idx="2002">
                  <c:v>1E-4</c:v>
                </c:pt>
                <c:pt idx="2003">
                  <c:v>1E-4</c:v>
                </c:pt>
                <c:pt idx="2004">
                  <c:v>1E-4</c:v>
                </c:pt>
                <c:pt idx="2005">
                  <c:v>1E-4</c:v>
                </c:pt>
                <c:pt idx="2006">
                  <c:v>1E-4</c:v>
                </c:pt>
                <c:pt idx="2007">
                  <c:v>1E-4</c:v>
                </c:pt>
                <c:pt idx="2008">
                  <c:v>1E-4</c:v>
                </c:pt>
                <c:pt idx="2009">
                  <c:v>1E-4</c:v>
                </c:pt>
                <c:pt idx="2010">
                  <c:v>1E-4</c:v>
                </c:pt>
                <c:pt idx="2011">
                  <c:v>1E-4</c:v>
                </c:pt>
                <c:pt idx="2012">
                  <c:v>1E-4</c:v>
                </c:pt>
                <c:pt idx="2013">
                  <c:v>1E-4</c:v>
                </c:pt>
                <c:pt idx="2014">
                  <c:v>1E-4</c:v>
                </c:pt>
                <c:pt idx="2015">
                  <c:v>1E-4</c:v>
                </c:pt>
                <c:pt idx="2016">
                  <c:v>1E-4</c:v>
                </c:pt>
                <c:pt idx="2017">
                  <c:v>1E-4</c:v>
                </c:pt>
                <c:pt idx="2018">
                  <c:v>1E-4</c:v>
                </c:pt>
                <c:pt idx="2019">
                  <c:v>1E-4</c:v>
                </c:pt>
                <c:pt idx="2020">
                  <c:v>1E-4</c:v>
                </c:pt>
                <c:pt idx="2021">
                  <c:v>1E-4</c:v>
                </c:pt>
                <c:pt idx="2022">
                  <c:v>1E-4</c:v>
                </c:pt>
                <c:pt idx="2023">
                  <c:v>1E-4</c:v>
                </c:pt>
                <c:pt idx="2024">
                  <c:v>1E-4</c:v>
                </c:pt>
                <c:pt idx="2025">
                  <c:v>1E-4</c:v>
                </c:pt>
                <c:pt idx="2026">
                  <c:v>1E-4</c:v>
                </c:pt>
                <c:pt idx="2027">
                  <c:v>1E-4</c:v>
                </c:pt>
                <c:pt idx="2028">
                  <c:v>1E-4</c:v>
                </c:pt>
                <c:pt idx="2029">
                  <c:v>1E-4</c:v>
                </c:pt>
                <c:pt idx="2030">
                  <c:v>1E-4</c:v>
                </c:pt>
                <c:pt idx="2031">
                  <c:v>1E-4</c:v>
                </c:pt>
                <c:pt idx="2032">
                  <c:v>1E-4</c:v>
                </c:pt>
                <c:pt idx="2033">
                  <c:v>1E-4</c:v>
                </c:pt>
                <c:pt idx="2034">
                  <c:v>1E-4</c:v>
                </c:pt>
                <c:pt idx="2035">
                  <c:v>1E-4</c:v>
                </c:pt>
                <c:pt idx="2036">
                  <c:v>1E-4</c:v>
                </c:pt>
                <c:pt idx="2037">
                  <c:v>1E-4</c:v>
                </c:pt>
                <c:pt idx="2038">
                  <c:v>1E-4</c:v>
                </c:pt>
                <c:pt idx="2039">
                  <c:v>1E-4</c:v>
                </c:pt>
                <c:pt idx="2040">
                  <c:v>1E-4</c:v>
                </c:pt>
                <c:pt idx="2041">
                  <c:v>1E-4</c:v>
                </c:pt>
                <c:pt idx="2042">
                  <c:v>1E-4</c:v>
                </c:pt>
                <c:pt idx="2043">
                  <c:v>1E-4</c:v>
                </c:pt>
                <c:pt idx="2044">
                  <c:v>1E-4</c:v>
                </c:pt>
                <c:pt idx="2045">
                  <c:v>1E-4</c:v>
                </c:pt>
                <c:pt idx="2046">
                  <c:v>1E-4</c:v>
                </c:pt>
                <c:pt idx="2047">
                  <c:v>1E-4</c:v>
                </c:pt>
                <c:pt idx="2048">
                  <c:v>1E-4</c:v>
                </c:pt>
                <c:pt idx="2049">
                  <c:v>1E-4</c:v>
                </c:pt>
                <c:pt idx="2050">
                  <c:v>1E-4</c:v>
                </c:pt>
                <c:pt idx="2051">
                  <c:v>1E-4</c:v>
                </c:pt>
                <c:pt idx="2052">
                  <c:v>1E-4</c:v>
                </c:pt>
                <c:pt idx="2053">
                  <c:v>1E-4</c:v>
                </c:pt>
                <c:pt idx="2054">
                  <c:v>1E-4</c:v>
                </c:pt>
                <c:pt idx="2055">
                  <c:v>1E-4</c:v>
                </c:pt>
                <c:pt idx="2056">
                  <c:v>1E-4</c:v>
                </c:pt>
                <c:pt idx="2057">
                  <c:v>1E-4</c:v>
                </c:pt>
                <c:pt idx="2058">
                  <c:v>1E-4</c:v>
                </c:pt>
                <c:pt idx="2059">
                  <c:v>1E-4</c:v>
                </c:pt>
                <c:pt idx="2060">
                  <c:v>1E-4</c:v>
                </c:pt>
                <c:pt idx="2061">
                  <c:v>1E-4</c:v>
                </c:pt>
                <c:pt idx="2062">
                  <c:v>1E-4</c:v>
                </c:pt>
                <c:pt idx="2063">
                  <c:v>1E-4</c:v>
                </c:pt>
                <c:pt idx="2064">
                  <c:v>1E-4</c:v>
                </c:pt>
                <c:pt idx="2065">
                  <c:v>1E-4</c:v>
                </c:pt>
                <c:pt idx="2066">
                  <c:v>1E-4</c:v>
                </c:pt>
                <c:pt idx="2067">
                  <c:v>1E-4</c:v>
                </c:pt>
                <c:pt idx="2068">
                  <c:v>1E-4</c:v>
                </c:pt>
                <c:pt idx="2069">
                  <c:v>1E-4</c:v>
                </c:pt>
                <c:pt idx="2070">
                  <c:v>1E-4</c:v>
                </c:pt>
                <c:pt idx="2071">
                  <c:v>1E-4</c:v>
                </c:pt>
                <c:pt idx="2072">
                  <c:v>1E-4</c:v>
                </c:pt>
                <c:pt idx="2073">
                  <c:v>1E-4</c:v>
                </c:pt>
                <c:pt idx="2074">
                  <c:v>1E-4</c:v>
                </c:pt>
                <c:pt idx="2075">
                  <c:v>1E-4</c:v>
                </c:pt>
                <c:pt idx="2076">
                  <c:v>1E-4</c:v>
                </c:pt>
                <c:pt idx="2077">
                  <c:v>1E-4</c:v>
                </c:pt>
                <c:pt idx="2078">
                  <c:v>1E-4</c:v>
                </c:pt>
                <c:pt idx="2079">
                  <c:v>1E-4</c:v>
                </c:pt>
                <c:pt idx="2080">
                  <c:v>1E-4</c:v>
                </c:pt>
                <c:pt idx="2081">
                  <c:v>1E-4</c:v>
                </c:pt>
                <c:pt idx="2082">
                  <c:v>1E-4</c:v>
                </c:pt>
                <c:pt idx="2083">
                  <c:v>1E-4</c:v>
                </c:pt>
                <c:pt idx="2084">
                  <c:v>1E-4</c:v>
                </c:pt>
                <c:pt idx="2085">
                  <c:v>1E-4</c:v>
                </c:pt>
                <c:pt idx="2086">
                  <c:v>1E-4</c:v>
                </c:pt>
                <c:pt idx="2087">
                  <c:v>1E-4</c:v>
                </c:pt>
                <c:pt idx="2088">
                  <c:v>1E-4</c:v>
                </c:pt>
                <c:pt idx="2089">
                  <c:v>1E-4</c:v>
                </c:pt>
                <c:pt idx="2090">
                  <c:v>1E-4</c:v>
                </c:pt>
                <c:pt idx="2091">
                  <c:v>1E-4</c:v>
                </c:pt>
                <c:pt idx="2092">
                  <c:v>1E-4</c:v>
                </c:pt>
                <c:pt idx="2093">
                  <c:v>1E-4</c:v>
                </c:pt>
                <c:pt idx="2094">
                  <c:v>1E-4</c:v>
                </c:pt>
                <c:pt idx="2095">
                  <c:v>1E-4</c:v>
                </c:pt>
                <c:pt idx="2096">
                  <c:v>1E-4</c:v>
                </c:pt>
                <c:pt idx="2097">
                  <c:v>1E-4</c:v>
                </c:pt>
                <c:pt idx="2098">
                  <c:v>1E-4</c:v>
                </c:pt>
                <c:pt idx="2099">
                  <c:v>1E-4</c:v>
                </c:pt>
                <c:pt idx="2100">
                  <c:v>1E-4</c:v>
                </c:pt>
                <c:pt idx="2101">
                  <c:v>1E-4</c:v>
                </c:pt>
                <c:pt idx="2102">
                  <c:v>1E-4</c:v>
                </c:pt>
                <c:pt idx="2103">
                  <c:v>1E-4</c:v>
                </c:pt>
                <c:pt idx="2104">
                  <c:v>1E-4</c:v>
                </c:pt>
                <c:pt idx="2105">
                  <c:v>1E-4</c:v>
                </c:pt>
                <c:pt idx="2106">
                  <c:v>1E-4</c:v>
                </c:pt>
                <c:pt idx="2107">
                  <c:v>1E-4</c:v>
                </c:pt>
                <c:pt idx="2108">
                  <c:v>1E-4</c:v>
                </c:pt>
                <c:pt idx="2109">
                  <c:v>1E-4</c:v>
                </c:pt>
                <c:pt idx="2110">
                  <c:v>1E-4</c:v>
                </c:pt>
                <c:pt idx="2111">
                  <c:v>1E-4</c:v>
                </c:pt>
                <c:pt idx="2112">
                  <c:v>1E-4</c:v>
                </c:pt>
                <c:pt idx="2113">
                  <c:v>1E-4</c:v>
                </c:pt>
                <c:pt idx="2114">
                  <c:v>1E-4</c:v>
                </c:pt>
                <c:pt idx="2115">
                  <c:v>1E-4</c:v>
                </c:pt>
                <c:pt idx="2116">
                  <c:v>1E-4</c:v>
                </c:pt>
                <c:pt idx="2117">
                  <c:v>1E-4</c:v>
                </c:pt>
                <c:pt idx="2118">
                  <c:v>1E-4</c:v>
                </c:pt>
                <c:pt idx="2119">
                  <c:v>1E-4</c:v>
                </c:pt>
                <c:pt idx="2120">
                  <c:v>1E-4</c:v>
                </c:pt>
                <c:pt idx="2121">
                  <c:v>1E-4</c:v>
                </c:pt>
                <c:pt idx="2122">
                  <c:v>1E-4</c:v>
                </c:pt>
                <c:pt idx="2123">
                  <c:v>1E-4</c:v>
                </c:pt>
                <c:pt idx="2124">
                  <c:v>1E-4</c:v>
                </c:pt>
                <c:pt idx="2125">
                  <c:v>1E-4</c:v>
                </c:pt>
                <c:pt idx="2126">
                  <c:v>1E-4</c:v>
                </c:pt>
                <c:pt idx="2127">
                  <c:v>1E-4</c:v>
                </c:pt>
                <c:pt idx="2128">
                  <c:v>1E-4</c:v>
                </c:pt>
                <c:pt idx="2129">
                  <c:v>1E-4</c:v>
                </c:pt>
                <c:pt idx="2130">
                  <c:v>1E-4</c:v>
                </c:pt>
                <c:pt idx="2131">
                  <c:v>1E-4</c:v>
                </c:pt>
                <c:pt idx="2132">
                  <c:v>1E-4</c:v>
                </c:pt>
                <c:pt idx="2133">
                  <c:v>1E-4</c:v>
                </c:pt>
                <c:pt idx="2134">
                  <c:v>1E-4</c:v>
                </c:pt>
                <c:pt idx="2135">
                  <c:v>1E-4</c:v>
                </c:pt>
                <c:pt idx="2136">
                  <c:v>1E-4</c:v>
                </c:pt>
                <c:pt idx="2137">
                  <c:v>1E-4</c:v>
                </c:pt>
                <c:pt idx="2138">
                  <c:v>1E-4</c:v>
                </c:pt>
                <c:pt idx="2139">
                  <c:v>1E-4</c:v>
                </c:pt>
                <c:pt idx="2140">
                  <c:v>1E-4</c:v>
                </c:pt>
                <c:pt idx="2141">
                  <c:v>1E-4</c:v>
                </c:pt>
                <c:pt idx="2142">
                  <c:v>1E-4</c:v>
                </c:pt>
                <c:pt idx="2143">
                  <c:v>1E-4</c:v>
                </c:pt>
                <c:pt idx="2144">
                  <c:v>1E-4</c:v>
                </c:pt>
                <c:pt idx="2145">
                  <c:v>1E-4</c:v>
                </c:pt>
                <c:pt idx="2146">
                  <c:v>1E-4</c:v>
                </c:pt>
                <c:pt idx="2147">
                  <c:v>1E-4</c:v>
                </c:pt>
                <c:pt idx="2148">
                  <c:v>1E-4</c:v>
                </c:pt>
                <c:pt idx="2149">
                  <c:v>1E-4</c:v>
                </c:pt>
                <c:pt idx="2150">
                  <c:v>1E-4</c:v>
                </c:pt>
                <c:pt idx="2151">
                  <c:v>1E-4</c:v>
                </c:pt>
                <c:pt idx="2152">
                  <c:v>1E-4</c:v>
                </c:pt>
                <c:pt idx="2153">
                  <c:v>1E-4</c:v>
                </c:pt>
                <c:pt idx="2154">
                  <c:v>1E-4</c:v>
                </c:pt>
                <c:pt idx="2155">
                  <c:v>1E-4</c:v>
                </c:pt>
                <c:pt idx="2156">
                  <c:v>1E-4</c:v>
                </c:pt>
                <c:pt idx="2157">
                  <c:v>1E-4</c:v>
                </c:pt>
                <c:pt idx="2158">
                  <c:v>1E-4</c:v>
                </c:pt>
                <c:pt idx="2159">
                  <c:v>1E-4</c:v>
                </c:pt>
                <c:pt idx="2160">
                  <c:v>1E-4</c:v>
                </c:pt>
                <c:pt idx="2161">
                  <c:v>1E-4</c:v>
                </c:pt>
                <c:pt idx="2162">
                  <c:v>1E-4</c:v>
                </c:pt>
                <c:pt idx="2163">
                  <c:v>1E-4</c:v>
                </c:pt>
                <c:pt idx="2164">
                  <c:v>1E-4</c:v>
                </c:pt>
                <c:pt idx="2165">
                  <c:v>1E-4</c:v>
                </c:pt>
                <c:pt idx="2166">
                  <c:v>1E-4</c:v>
                </c:pt>
                <c:pt idx="2167">
                  <c:v>1E-4</c:v>
                </c:pt>
                <c:pt idx="2168">
                  <c:v>1E-4</c:v>
                </c:pt>
                <c:pt idx="2169">
                  <c:v>1E-4</c:v>
                </c:pt>
                <c:pt idx="2170">
                  <c:v>1E-4</c:v>
                </c:pt>
                <c:pt idx="2171">
                  <c:v>1E-4</c:v>
                </c:pt>
                <c:pt idx="2172">
                  <c:v>1E-4</c:v>
                </c:pt>
                <c:pt idx="2173">
                  <c:v>1E-4</c:v>
                </c:pt>
                <c:pt idx="2174">
                  <c:v>1E-4</c:v>
                </c:pt>
                <c:pt idx="2175">
                  <c:v>1E-4</c:v>
                </c:pt>
                <c:pt idx="2176">
                  <c:v>1E-4</c:v>
                </c:pt>
                <c:pt idx="2177">
                  <c:v>1E-4</c:v>
                </c:pt>
                <c:pt idx="2178">
                  <c:v>1E-4</c:v>
                </c:pt>
                <c:pt idx="2179">
                  <c:v>1E-4</c:v>
                </c:pt>
                <c:pt idx="2180">
                  <c:v>1E-4</c:v>
                </c:pt>
                <c:pt idx="2181">
                  <c:v>1E-4</c:v>
                </c:pt>
                <c:pt idx="2182">
                  <c:v>1E-4</c:v>
                </c:pt>
                <c:pt idx="2183">
                  <c:v>1E-4</c:v>
                </c:pt>
                <c:pt idx="2184">
                  <c:v>1E-4</c:v>
                </c:pt>
                <c:pt idx="2185">
                  <c:v>1E-4</c:v>
                </c:pt>
                <c:pt idx="2186">
                  <c:v>1E-4</c:v>
                </c:pt>
                <c:pt idx="2187">
                  <c:v>1E-4</c:v>
                </c:pt>
                <c:pt idx="2188">
                  <c:v>1E-4</c:v>
                </c:pt>
                <c:pt idx="2189">
                  <c:v>1E-4</c:v>
                </c:pt>
                <c:pt idx="2190">
                  <c:v>1E-4</c:v>
                </c:pt>
                <c:pt idx="2191">
                  <c:v>1E-4</c:v>
                </c:pt>
                <c:pt idx="2192">
                  <c:v>1E-4</c:v>
                </c:pt>
                <c:pt idx="2193">
                  <c:v>1E-4</c:v>
                </c:pt>
                <c:pt idx="2194">
                  <c:v>1E-4</c:v>
                </c:pt>
                <c:pt idx="2195">
                  <c:v>1E-4</c:v>
                </c:pt>
                <c:pt idx="2196">
                  <c:v>1E-4</c:v>
                </c:pt>
                <c:pt idx="2197">
                  <c:v>1E-4</c:v>
                </c:pt>
                <c:pt idx="2198">
                  <c:v>1E-4</c:v>
                </c:pt>
                <c:pt idx="2199">
                  <c:v>1E-4</c:v>
                </c:pt>
                <c:pt idx="2200">
                  <c:v>1E-4</c:v>
                </c:pt>
                <c:pt idx="2201">
                  <c:v>1E-4</c:v>
                </c:pt>
                <c:pt idx="2202">
                  <c:v>1E-4</c:v>
                </c:pt>
                <c:pt idx="2203">
                  <c:v>1E-4</c:v>
                </c:pt>
                <c:pt idx="2204">
                  <c:v>1E-4</c:v>
                </c:pt>
                <c:pt idx="2205">
                  <c:v>1E-4</c:v>
                </c:pt>
                <c:pt idx="2206">
                  <c:v>1E-4</c:v>
                </c:pt>
                <c:pt idx="2207">
                  <c:v>1E-4</c:v>
                </c:pt>
                <c:pt idx="2208">
                  <c:v>1E-4</c:v>
                </c:pt>
                <c:pt idx="2209">
                  <c:v>1E-4</c:v>
                </c:pt>
                <c:pt idx="2210">
                  <c:v>1E-4</c:v>
                </c:pt>
                <c:pt idx="2211">
                  <c:v>1E-4</c:v>
                </c:pt>
                <c:pt idx="2212">
                  <c:v>1E-4</c:v>
                </c:pt>
                <c:pt idx="2213">
                  <c:v>1E-4</c:v>
                </c:pt>
                <c:pt idx="2214">
                  <c:v>1E-4</c:v>
                </c:pt>
                <c:pt idx="2215">
                  <c:v>1E-4</c:v>
                </c:pt>
                <c:pt idx="2216">
                  <c:v>1E-4</c:v>
                </c:pt>
                <c:pt idx="2217">
                  <c:v>1E-4</c:v>
                </c:pt>
                <c:pt idx="2218">
                  <c:v>1E-4</c:v>
                </c:pt>
                <c:pt idx="2219">
                  <c:v>1E-4</c:v>
                </c:pt>
                <c:pt idx="2220">
                  <c:v>1E-4</c:v>
                </c:pt>
                <c:pt idx="2221">
                  <c:v>1E-4</c:v>
                </c:pt>
                <c:pt idx="2222">
                  <c:v>1E-4</c:v>
                </c:pt>
                <c:pt idx="2223">
                  <c:v>1E-4</c:v>
                </c:pt>
                <c:pt idx="2224">
                  <c:v>1E-4</c:v>
                </c:pt>
                <c:pt idx="2225">
                  <c:v>1E-4</c:v>
                </c:pt>
                <c:pt idx="2226">
                  <c:v>1E-4</c:v>
                </c:pt>
                <c:pt idx="2227">
                  <c:v>1E-4</c:v>
                </c:pt>
                <c:pt idx="2228">
                  <c:v>1E-4</c:v>
                </c:pt>
                <c:pt idx="2229">
                  <c:v>1E-4</c:v>
                </c:pt>
                <c:pt idx="2230">
                  <c:v>1E-4</c:v>
                </c:pt>
                <c:pt idx="2231">
                  <c:v>1E-4</c:v>
                </c:pt>
                <c:pt idx="2232">
                  <c:v>1E-4</c:v>
                </c:pt>
                <c:pt idx="2233">
                  <c:v>1E-4</c:v>
                </c:pt>
                <c:pt idx="2234">
                  <c:v>1E-4</c:v>
                </c:pt>
                <c:pt idx="2235">
                  <c:v>1E-4</c:v>
                </c:pt>
                <c:pt idx="2236">
                  <c:v>1E-4</c:v>
                </c:pt>
                <c:pt idx="2237">
                  <c:v>1E-4</c:v>
                </c:pt>
                <c:pt idx="2238">
                  <c:v>1E-4</c:v>
                </c:pt>
                <c:pt idx="2239">
                  <c:v>1E-4</c:v>
                </c:pt>
                <c:pt idx="2240">
                  <c:v>1E-4</c:v>
                </c:pt>
                <c:pt idx="2241">
                  <c:v>1E-4</c:v>
                </c:pt>
                <c:pt idx="2242">
                  <c:v>1E-4</c:v>
                </c:pt>
                <c:pt idx="2243">
                  <c:v>1E-4</c:v>
                </c:pt>
                <c:pt idx="2244">
                  <c:v>1E-4</c:v>
                </c:pt>
                <c:pt idx="2245">
                  <c:v>1E-4</c:v>
                </c:pt>
                <c:pt idx="2246">
                  <c:v>1E-4</c:v>
                </c:pt>
                <c:pt idx="2247">
                  <c:v>1E-4</c:v>
                </c:pt>
                <c:pt idx="2248">
                  <c:v>1E-4</c:v>
                </c:pt>
                <c:pt idx="2249">
                  <c:v>1E-4</c:v>
                </c:pt>
                <c:pt idx="2250">
                  <c:v>1E-4</c:v>
                </c:pt>
                <c:pt idx="2251">
                  <c:v>1E-4</c:v>
                </c:pt>
                <c:pt idx="2252">
                  <c:v>1E-4</c:v>
                </c:pt>
                <c:pt idx="2253">
                  <c:v>1E-4</c:v>
                </c:pt>
                <c:pt idx="2254">
                  <c:v>1E-4</c:v>
                </c:pt>
                <c:pt idx="2255">
                  <c:v>1E-4</c:v>
                </c:pt>
                <c:pt idx="2256">
                  <c:v>1E-4</c:v>
                </c:pt>
                <c:pt idx="2257">
                  <c:v>1E-4</c:v>
                </c:pt>
                <c:pt idx="2258">
                  <c:v>1E-4</c:v>
                </c:pt>
                <c:pt idx="2259">
                  <c:v>1E-4</c:v>
                </c:pt>
                <c:pt idx="2260">
                  <c:v>1E-4</c:v>
                </c:pt>
                <c:pt idx="2261">
                  <c:v>1E-4</c:v>
                </c:pt>
                <c:pt idx="2262">
                  <c:v>1E-4</c:v>
                </c:pt>
                <c:pt idx="2263">
                  <c:v>1E-4</c:v>
                </c:pt>
                <c:pt idx="2264">
                  <c:v>1E-4</c:v>
                </c:pt>
                <c:pt idx="2265">
                  <c:v>1E-4</c:v>
                </c:pt>
                <c:pt idx="2266">
                  <c:v>1E-4</c:v>
                </c:pt>
                <c:pt idx="2267">
                  <c:v>1E-4</c:v>
                </c:pt>
                <c:pt idx="2268">
                  <c:v>1E-4</c:v>
                </c:pt>
                <c:pt idx="2269">
                  <c:v>1E-4</c:v>
                </c:pt>
                <c:pt idx="2270">
                  <c:v>1E-4</c:v>
                </c:pt>
                <c:pt idx="2271">
                  <c:v>1E-4</c:v>
                </c:pt>
                <c:pt idx="2272">
                  <c:v>1E-4</c:v>
                </c:pt>
                <c:pt idx="2273">
                  <c:v>1E-4</c:v>
                </c:pt>
                <c:pt idx="2274">
                  <c:v>1E-4</c:v>
                </c:pt>
                <c:pt idx="2275">
                  <c:v>1E-4</c:v>
                </c:pt>
                <c:pt idx="2276">
                  <c:v>1E-4</c:v>
                </c:pt>
                <c:pt idx="2277">
                  <c:v>1E-4</c:v>
                </c:pt>
                <c:pt idx="2278">
                  <c:v>1E-4</c:v>
                </c:pt>
                <c:pt idx="2279">
                  <c:v>1E-4</c:v>
                </c:pt>
                <c:pt idx="2280">
                  <c:v>1E-4</c:v>
                </c:pt>
                <c:pt idx="2281">
                  <c:v>1E-4</c:v>
                </c:pt>
                <c:pt idx="2282">
                  <c:v>1E-4</c:v>
                </c:pt>
                <c:pt idx="2283">
                  <c:v>1E-4</c:v>
                </c:pt>
                <c:pt idx="2284">
                  <c:v>1E-4</c:v>
                </c:pt>
                <c:pt idx="2285">
                  <c:v>1E-4</c:v>
                </c:pt>
                <c:pt idx="2286">
                  <c:v>1E-4</c:v>
                </c:pt>
                <c:pt idx="2287">
                  <c:v>1E-4</c:v>
                </c:pt>
                <c:pt idx="2288">
                  <c:v>1E-4</c:v>
                </c:pt>
                <c:pt idx="2289">
                  <c:v>1E-4</c:v>
                </c:pt>
                <c:pt idx="2290">
                  <c:v>1E-4</c:v>
                </c:pt>
                <c:pt idx="2291">
                  <c:v>1E-4</c:v>
                </c:pt>
                <c:pt idx="2292">
                  <c:v>1E-4</c:v>
                </c:pt>
                <c:pt idx="2293">
                  <c:v>1E-4</c:v>
                </c:pt>
                <c:pt idx="2294">
                  <c:v>1E-4</c:v>
                </c:pt>
                <c:pt idx="2295">
                  <c:v>1E-4</c:v>
                </c:pt>
                <c:pt idx="2296">
                  <c:v>1E-4</c:v>
                </c:pt>
                <c:pt idx="2297">
                  <c:v>1E-4</c:v>
                </c:pt>
                <c:pt idx="2298">
                  <c:v>1E-4</c:v>
                </c:pt>
                <c:pt idx="2299">
                  <c:v>1E-4</c:v>
                </c:pt>
                <c:pt idx="2300">
                  <c:v>1E-4</c:v>
                </c:pt>
                <c:pt idx="2301">
                  <c:v>1E-4</c:v>
                </c:pt>
                <c:pt idx="2302">
                  <c:v>1E-4</c:v>
                </c:pt>
                <c:pt idx="2303">
                  <c:v>1E-4</c:v>
                </c:pt>
                <c:pt idx="2304">
                  <c:v>1E-4</c:v>
                </c:pt>
                <c:pt idx="2305">
                  <c:v>1E-4</c:v>
                </c:pt>
                <c:pt idx="2306">
                  <c:v>1E-4</c:v>
                </c:pt>
                <c:pt idx="2307">
                  <c:v>1E-4</c:v>
                </c:pt>
                <c:pt idx="2308">
                  <c:v>1E-4</c:v>
                </c:pt>
                <c:pt idx="2309">
                  <c:v>1E-4</c:v>
                </c:pt>
                <c:pt idx="2310">
                  <c:v>1E-4</c:v>
                </c:pt>
                <c:pt idx="2311">
                  <c:v>1E-4</c:v>
                </c:pt>
                <c:pt idx="2312">
                  <c:v>1E-4</c:v>
                </c:pt>
                <c:pt idx="2313">
                  <c:v>1E-4</c:v>
                </c:pt>
                <c:pt idx="2314">
                  <c:v>1E-4</c:v>
                </c:pt>
                <c:pt idx="2315">
                  <c:v>1E-4</c:v>
                </c:pt>
                <c:pt idx="2316">
                  <c:v>1E-4</c:v>
                </c:pt>
                <c:pt idx="2317">
                  <c:v>1E-4</c:v>
                </c:pt>
                <c:pt idx="2318">
                  <c:v>1E-4</c:v>
                </c:pt>
                <c:pt idx="2319">
                  <c:v>1E-4</c:v>
                </c:pt>
                <c:pt idx="2320">
                  <c:v>1E-4</c:v>
                </c:pt>
                <c:pt idx="2321">
                  <c:v>1E-4</c:v>
                </c:pt>
                <c:pt idx="2322">
                  <c:v>1E-4</c:v>
                </c:pt>
                <c:pt idx="2323">
                  <c:v>1E-4</c:v>
                </c:pt>
                <c:pt idx="2324">
                  <c:v>1E-4</c:v>
                </c:pt>
                <c:pt idx="2325">
                  <c:v>1E-4</c:v>
                </c:pt>
                <c:pt idx="2326">
                  <c:v>1E-4</c:v>
                </c:pt>
                <c:pt idx="2327">
                  <c:v>1E-4</c:v>
                </c:pt>
                <c:pt idx="2328">
                  <c:v>1E-4</c:v>
                </c:pt>
                <c:pt idx="2329">
                  <c:v>1E-4</c:v>
                </c:pt>
                <c:pt idx="2330">
                  <c:v>1E-4</c:v>
                </c:pt>
                <c:pt idx="2331">
                  <c:v>1E-4</c:v>
                </c:pt>
                <c:pt idx="2332">
                  <c:v>1E-4</c:v>
                </c:pt>
                <c:pt idx="2333">
                  <c:v>1E-4</c:v>
                </c:pt>
                <c:pt idx="2334">
                  <c:v>1E-4</c:v>
                </c:pt>
                <c:pt idx="2335">
                  <c:v>1E-4</c:v>
                </c:pt>
                <c:pt idx="2336">
                  <c:v>1E-4</c:v>
                </c:pt>
                <c:pt idx="2337">
                  <c:v>1E-4</c:v>
                </c:pt>
                <c:pt idx="2338">
                  <c:v>1E-4</c:v>
                </c:pt>
                <c:pt idx="2339">
                  <c:v>1E-4</c:v>
                </c:pt>
                <c:pt idx="2340">
                  <c:v>1E-4</c:v>
                </c:pt>
                <c:pt idx="2341">
                  <c:v>1E-4</c:v>
                </c:pt>
                <c:pt idx="2342">
                  <c:v>1E-4</c:v>
                </c:pt>
                <c:pt idx="2343">
                  <c:v>1E-4</c:v>
                </c:pt>
                <c:pt idx="2344">
                  <c:v>1E-4</c:v>
                </c:pt>
                <c:pt idx="2345">
                  <c:v>1E-4</c:v>
                </c:pt>
                <c:pt idx="2346">
                  <c:v>1E-4</c:v>
                </c:pt>
                <c:pt idx="2347">
                  <c:v>1E-4</c:v>
                </c:pt>
                <c:pt idx="2348">
                  <c:v>1E-4</c:v>
                </c:pt>
                <c:pt idx="2349">
                  <c:v>1E-4</c:v>
                </c:pt>
                <c:pt idx="2350">
                  <c:v>1E-4</c:v>
                </c:pt>
                <c:pt idx="2351">
                  <c:v>1E-4</c:v>
                </c:pt>
                <c:pt idx="2352">
                  <c:v>1E-4</c:v>
                </c:pt>
                <c:pt idx="2353">
                  <c:v>1E-4</c:v>
                </c:pt>
                <c:pt idx="2354">
                  <c:v>1E-4</c:v>
                </c:pt>
                <c:pt idx="2355">
                  <c:v>1E-4</c:v>
                </c:pt>
                <c:pt idx="2356">
                  <c:v>1E-4</c:v>
                </c:pt>
                <c:pt idx="2357">
                  <c:v>1E-4</c:v>
                </c:pt>
                <c:pt idx="2358">
                  <c:v>1E-4</c:v>
                </c:pt>
                <c:pt idx="2359">
                  <c:v>1E-4</c:v>
                </c:pt>
                <c:pt idx="2360">
                  <c:v>1E-4</c:v>
                </c:pt>
                <c:pt idx="2361">
                  <c:v>1E-4</c:v>
                </c:pt>
                <c:pt idx="2362">
                  <c:v>1E-4</c:v>
                </c:pt>
                <c:pt idx="2363">
                  <c:v>1E-4</c:v>
                </c:pt>
                <c:pt idx="2364">
                  <c:v>1E-4</c:v>
                </c:pt>
                <c:pt idx="2365">
                  <c:v>1E-4</c:v>
                </c:pt>
                <c:pt idx="2366">
                  <c:v>1E-4</c:v>
                </c:pt>
                <c:pt idx="2367">
                  <c:v>1E-4</c:v>
                </c:pt>
                <c:pt idx="2368">
                  <c:v>1E-4</c:v>
                </c:pt>
                <c:pt idx="2369">
                  <c:v>1E-4</c:v>
                </c:pt>
                <c:pt idx="2370">
                  <c:v>1E-4</c:v>
                </c:pt>
                <c:pt idx="2371">
                  <c:v>1E-4</c:v>
                </c:pt>
                <c:pt idx="2372">
                  <c:v>1E-4</c:v>
                </c:pt>
                <c:pt idx="2373">
                  <c:v>1E-4</c:v>
                </c:pt>
                <c:pt idx="2374">
                  <c:v>1E-4</c:v>
                </c:pt>
                <c:pt idx="2375">
                  <c:v>1E-4</c:v>
                </c:pt>
                <c:pt idx="2376">
                  <c:v>1E-4</c:v>
                </c:pt>
                <c:pt idx="2377">
                  <c:v>1E-4</c:v>
                </c:pt>
                <c:pt idx="2378">
                  <c:v>1E-4</c:v>
                </c:pt>
                <c:pt idx="2379">
                  <c:v>1E-4</c:v>
                </c:pt>
                <c:pt idx="2380">
                  <c:v>1E-4</c:v>
                </c:pt>
                <c:pt idx="2381">
                  <c:v>1E-4</c:v>
                </c:pt>
                <c:pt idx="2382">
                  <c:v>1E-4</c:v>
                </c:pt>
                <c:pt idx="2383">
                  <c:v>1E-4</c:v>
                </c:pt>
                <c:pt idx="2384">
                  <c:v>1E-4</c:v>
                </c:pt>
                <c:pt idx="2385">
                  <c:v>1E-4</c:v>
                </c:pt>
                <c:pt idx="2386">
                  <c:v>1E-4</c:v>
                </c:pt>
                <c:pt idx="2387">
                  <c:v>1E-4</c:v>
                </c:pt>
                <c:pt idx="2388">
                  <c:v>1E-4</c:v>
                </c:pt>
                <c:pt idx="2389">
                  <c:v>1E-4</c:v>
                </c:pt>
                <c:pt idx="2390">
                  <c:v>1E-4</c:v>
                </c:pt>
                <c:pt idx="2391">
                  <c:v>1E-4</c:v>
                </c:pt>
                <c:pt idx="2392">
                  <c:v>1E-4</c:v>
                </c:pt>
                <c:pt idx="2393">
                  <c:v>1E-4</c:v>
                </c:pt>
                <c:pt idx="2394">
                  <c:v>1E-4</c:v>
                </c:pt>
                <c:pt idx="2395">
                  <c:v>1E-4</c:v>
                </c:pt>
                <c:pt idx="2396">
                  <c:v>1E-4</c:v>
                </c:pt>
                <c:pt idx="2397">
                  <c:v>1E-4</c:v>
                </c:pt>
                <c:pt idx="2398">
                  <c:v>1E-4</c:v>
                </c:pt>
                <c:pt idx="2399">
                  <c:v>1E-4</c:v>
                </c:pt>
                <c:pt idx="2400">
                  <c:v>1E-4</c:v>
                </c:pt>
                <c:pt idx="2401">
                  <c:v>1E-4</c:v>
                </c:pt>
                <c:pt idx="2402">
                  <c:v>1E-4</c:v>
                </c:pt>
                <c:pt idx="2403">
                  <c:v>1E-4</c:v>
                </c:pt>
                <c:pt idx="2404">
                  <c:v>1E-4</c:v>
                </c:pt>
                <c:pt idx="2405">
                  <c:v>1E-4</c:v>
                </c:pt>
                <c:pt idx="2406">
                  <c:v>1E-4</c:v>
                </c:pt>
                <c:pt idx="2407">
                  <c:v>1E-4</c:v>
                </c:pt>
                <c:pt idx="2408">
                  <c:v>1E-4</c:v>
                </c:pt>
                <c:pt idx="2409">
                  <c:v>1E-4</c:v>
                </c:pt>
                <c:pt idx="2410">
                  <c:v>1E-4</c:v>
                </c:pt>
                <c:pt idx="2411">
                  <c:v>1E-4</c:v>
                </c:pt>
                <c:pt idx="2412">
                  <c:v>1E-4</c:v>
                </c:pt>
                <c:pt idx="2413">
                  <c:v>1E-4</c:v>
                </c:pt>
                <c:pt idx="2414">
                  <c:v>1E-4</c:v>
                </c:pt>
                <c:pt idx="2415">
                  <c:v>1E-4</c:v>
                </c:pt>
                <c:pt idx="2416">
                  <c:v>1E-4</c:v>
                </c:pt>
                <c:pt idx="2417">
                  <c:v>1E-4</c:v>
                </c:pt>
                <c:pt idx="2418">
                  <c:v>1E-4</c:v>
                </c:pt>
                <c:pt idx="2419">
                  <c:v>1E-4</c:v>
                </c:pt>
                <c:pt idx="2420">
                  <c:v>1E-4</c:v>
                </c:pt>
                <c:pt idx="2421">
                  <c:v>1E-4</c:v>
                </c:pt>
                <c:pt idx="2422">
                  <c:v>1E-4</c:v>
                </c:pt>
                <c:pt idx="2423">
                  <c:v>1E-4</c:v>
                </c:pt>
                <c:pt idx="2424">
                  <c:v>1E-4</c:v>
                </c:pt>
                <c:pt idx="2425">
                  <c:v>1E-4</c:v>
                </c:pt>
                <c:pt idx="2426">
                  <c:v>1E-4</c:v>
                </c:pt>
                <c:pt idx="2427">
                  <c:v>1E-4</c:v>
                </c:pt>
                <c:pt idx="2428">
                  <c:v>1E-4</c:v>
                </c:pt>
                <c:pt idx="2429">
                  <c:v>1E-4</c:v>
                </c:pt>
                <c:pt idx="2430">
                  <c:v>1E-4</c:v>
                </c:pt>
                <c:pt idx="2431">
                  <c:v>1E-4</c:v>
                </c:pt>
                <c:pt idx="2432">
                  <c:v>1E-4</c:v>
                </c:pt>
                <c:pt idx="2433">
                  <c:v>1E-4</c:v>
                </c:pt>
                <c:pt idx="2434">
                  <c:v>1E-4</c:v>
                </c:pt>
                <c:pt idx="2435">
                  <c:v>1E-4</c:v>
                </c:pt>
                <c:pt idx="2436">
                  <c:v>1E-4</c:v>
                </c:pt>
                <c:pt idx="2437">
                  <c:v>1E-4</c:v>
                </c:pt>
                <c:pt idx="2438">
                  <c:v>1E-4</c:v>
                </c:pt>
                <c:pt idx="2439">
                  <c:v>1E-4</c:v>
                </c:pt>
                <c:pt idx="2440">
                  <c:v>1E-4</c:v>
                </c:pt>
                <c:pt idx="2441">
                  <c:v>1E-4</c:v>
                </c:pt>
                <c:pt idx="2442">
                  <c:v>1E-4</c:v>
                </c:pt>
                <c:pt idx="2443">
                  <c:v>1E-4</c:v>
                </c:pt>
                <c:pt idx="2444">
                  <c:v>1E-4</c:v>
                </c:pt>
                <c:pt idx="2445">
                  <c:v>1E-4</c:v>
                </c:pt>
                <c:pt idx="2446">
                  <c:v>1E-4</c:v>
                </c:pt>
                <c:pt idx="2447">
                  <c:v>1E-4</c:v>
                </c:pt>
                <c:pt idx="2448">
                  <c:v>1E-4</c:v>
                </c:pt>
                <c:pt idx="2449">
                  <c:v>1E-4</c:v>
                </c:pt>
                <c:pt idx="2450">
                  <c:v>1E-4</c:v>
                </c:pt>
                <c:pt idx="2451">
                  <c:v>1E-4</c:v>
                </c:pt>
                <c:pt idx="2452">
                  <c:v>1E-4</c:v>
                </c:pt>
                <c:pt idx="2453">
                  <c:v>1E-4</c:v>
                </c:pt>
                <c:pt idx="2454">
                  <c:v>1E-4</c:v>
                </c:pt>
                <c:pt idx="2455">
                  <c:v>1E-4</c:v>
                </c:pt>
                <c:pt idx="2456">
                  <c:v>1E-4</c:v>
                </c:pt>
                <c:pt idx="2457">
                  <c:v>1E-4</c:v>
                </c:pt>
                <c:pt idx="2458">
                  <c:v>1E-4</c:v>
                </c:pt>
                <c:pt idx="2459">
                  <c:v>1E-4</c:v>
                </c:pt>
                <c:pt idx="2460">
                  <c:v>1E-4</c:v>
                </c:pt>
                <c:pt idx="2461">
                  <c:v>1E-4</c:v>
                </c:pt>
                <c:pt idx="2462">
                  <c:v>1E-4</c:v>
                </c:pt>
                <c:pt idx="2463">
                  <c:v>1E-4</c:v>
                </c:pt>
                <c:pt idx="2464">
                  <c:v>1E-4</c:v>
                </c:pt>
                <c:pt idx="2465">
                  <c:v>1E-4</c:v>
                </c:pt>
                <c:pt idx="2466">
                  <c:v>1E-4</c:v>
                </c:pt>
                <c:pt idx="2467">
                  <c:v>1E-4</c:v>
                </c:pt>
                <c:pt idx="2468">
                  <c:v>1E-4</c:v>
                </c:pt>
                <c:pt idx="2469">
                  <c:v>1E-4</c:v>
                </c:pt>
                <c:pt idx="2470">
                  <c:v>1E-4</c:v>
                </c:pt>
                <c:pt idx="2471">
                  <c:v>1E-4</c:v>
                </c:pt>
                <c:pt idx="2472">
                  <c:v>1E-4</c:v>
                </c:pt>
                <c:pt idx="2473">
                  <c:v>1E-4</c:v>
                </c:pt>
                <c:pt idx="2474">
                  <c:v>1E-4</c:v>
                </c:pt>
                <c:pt idx="2475">
                  <c:v>1E-4</c:v>
                </c:pt>
                <c:pt idx="2476">
                  <c:v>1E-4</c:v>
                </c:pt>
                <c:pt idx="2477">
                  <c:v>1E-4</c:v>
                </c:pt>
                <c:pt idx="2478">
                  <c:v>1E-4</c:v>
                </c:pt>
                <c:pt idx="2479">
                  <c:v>1E-4</c:v>
                </c:pt>
                <c:pt idx="2480">
                  <c:v>1E-4</c:v>
                </c:pt>
                <c:pt idx="2481">
                  <c:v>1E-4</c:v>
                </c:pt>
                <c:pt idx="2482">
                  <c:v>1E-4</c:v>
                </c:pt>
                <c:pt idx="2483">
                  <c:v>1E-4</c:v>
                </c:pt>
                <c:pt idx="2484">
                  <c:v>1E-4</c:v>
                </c:pt>
                <c:pt idx="2485">
                  <c:v>1E-4</c:v>
                </c:pt>
                <c:pt idx="2486">
                  <c:v>1E-4</c:v>
                </c:pt>
                <c:pt idx="2487">
                  <c:v>1E-4</c:v>
                </c:pt>
                <c:pt idx="2488">
                  <c:v>1E-4</c:v>
                </c:pt>
                <c:pt idx="2489">
                  <c:v>1E-4</c:v>
                </c:pt>
                <c:pt idx="2490">
                  <c:v>1E-4</c:v>
                </c:pt>
                <c:pt idx="2491">
                  <c:v>1E-4</c:v>
                </c:pt>
                <c:pt idx="2492">
                  <c:v>1E-4</c:v>
                </c:pt>
                <c:pt idx="2493">
                  <c:v>1E-4</c:v>
                </c:pt>
                <c:pt idx="2494">
                  <c:v>1E-4</c:v>
                </c:pt>
                <c:pt idx="2495">
                  <c:v>1E-4</c:v>
                </c:pt>
                <c:pt idx="2496">
                  <c:v>1E-4</c:v>
                </c:pt>
                <c:pt idx="2497">
                  <c:v>1E-4</c:v>
                </c:pt>
                <c:pt idx="2498">
                  <c:v>1E-4</c:v>
                </c:pt>
                <c:pt idx="2499">
                  <c:v>1E-4</c:v>
                </c:pt>
                <c:pt idx="2500">
                  <c:v>1E-4</c:v>
                </c:pt>
                <c:pt idx="2501">
                  <c:v>1E-4</c:v>
                </c:pt>
                <c:pt idx="2502">
                  <c:v>1E-4</c:v>
                </c:pt>
                <c:pt idx="2503">
                  <c:v>1E-4</c:v>
                </c:pt>
                <c:pt idx="2504">
                  <c:v>1E-4</c:v>
                </c:pt>
                <c:pt idx="2505">
                  <c:v>1E-4</c:v>
                </c:pt>
                <c:pt idx="2506">
                  <c:v>1E-4</c:v>
                </c:pt>
                <c:pt idx="2507">
                  <c:v>1E-4</c:v>
                </c:pt>
                <c:pt idx="2508">
                  <c:v>1E-4</c:v>
                </c:pt>
                <c:pt idx="2509">
                  <c:v>1E-4</c:v>
                </c:pt>
                <c:pt idx="2510">
                  <c:v>1E-4</c:v>
                </c:pt>
                <c:pt idx="2511">
                  <c:v>1E-4</c:v>
                </c:pt>
                <c:pt idx="2512">
                  <c:v>1E-4</c:v>
                </c:pt>
                <c:pt idx="2513">
                  <c:v>1E-4</c:v>
                </c:pt>
                <c:pt idx="2514">
                  <c:v>1E-4</c:v>
                </c:pt>
                <c:pt idx="2515">
                  <c:v>1E-4</c:v>
                </c:pt>
                <c:pt idx="2516">
                  <c:v>1E-4</c:v>
                </c:pt>
                <c:pt idx="2517">
                  <c:v>1E-4</c:v>
                </c:pt>
                <c:pt idx="2518">
                  <c:v>1E-4</c:v>
                </c:pt>
                <c:pt idx="2519">
                  <c:v>1E-4</c:v>
                </c:pt>
                <c:pt idx="2520">
                  <c:v>1E-4</c:v>
                </c:pt>
                <c:pt idx="2521">
                  <c:v>1E-4</c:v>
                </c:pt>
                <c:pt idx="2522">
                  <c:v>1E-4</c:v>
                </c:pt>
                <c:pt idx="2523">
                  <c:v>1E-4</c:v>
                </c:pt>
                <c:pt idx="2524">
                  <c:v>1E-4</c:v>
                </c:pt>
                <c:pt idx="2525">
                  <c:v>1E-4</c:v>
                </c:pt>
                <c:pt idx="2526">
                  <c:v>1E-4</c:v>
                </c:pt>
                <c:pt idx="2527">
                  <c:v>1E-4</c:v>
                </c:pt>
                <c:pt idx="2528">
                  <c:v>1E-4</c:v>
                </c:pt>
                <c:pt idx="2529">
                  <c:v>1E-4</c:v>
                </c:pt>
                <c:pt idx="2530">
                  <c:v>1E-4</c:v>
                </c:pt>
                <c:pt idx="2531">
                  <c:v>1E-4</c:v>
                </c:pt>
                <c:pt idx="2532">
                  <c:v>1E-4</c:v>
                </c:pt>
                <c:pt idx="2533">
                  <c:v>1E-4</c:v>
                </c:pt>
                <c:pt idx="2534">
                  <c:v>1E-4</c:v>
                </c:pt>
                <c:pt idx="2535">
                  <c:v>1E-4</c:v>
                </c:pt>
                <c:pt idx="2536">
                  <c:v>1E-4</c:v>
                </c:pt>
                <c:pt idx="2537">
                  <c:v>1E-4</c:v>
                </c:pt>
                <c:pt idx="2538">
                  <c:v>1E-4</c:v>
                </c:pt>
                <c:pt idx="2539">
                  <c:v>1E-4</c:v>
                </c:pt>
                <c:pt idx="2540">
                  <c:v>1E-4</c:v>
                </c:pt>
                <c:pt idx="2541">
                  <c:v>1E-4</c:v>
                </c:pt>
                <c:pt idx="2542">
                  <c:v>1E-4</c:v>
                </c:pt>
                <c:pt idx="2543">
                  <c:v>1E-4</c:v>
                </c:pt>
                <c:pt idx="2544">
                  <c:v>1E-4</c:v>
                </c:pt>
                <c:pt idx="2545">
                  <c:v>1E-4</c:v>
                </c:pt>
                <c:pt idx="2546">
                  <c:v>1E-4</c:v>
                </c:pt>
                <c:pt idx="2547">
                  <c:v>1E-4</c:v>
                </c:pt>
                <c:pt idx="2548">
                  <c:v>1E-4</c:v>
                </c:pt>
                <c:pt idx="2549">
                  <c:v>1E-4</c:v>
                </c:pt>
                <c:pt idx="2550">
                  <c:v>1E-4</c:v>
                </c:pt>
                <c:pt idx="2551">
                  <c:v>1E-4</c:v>
                </c:pt>
                <c:pt idx="2552">
                  <c:v>1E-4</c:v>
                </c:pt>
                <c:pt idx="2553">
                  <c:v>1E-4</c:v>
                </c:pt>
                <c:pt idx="2554">
                  <c:v>1E-4</c:v>
                </c:pt>
                <c:pt idx="2555">
                  <c:v>1E-4</c:v>
                </c:pt>
                <c:pt idx="2556">
                  <c:v>1E-4</c:v>
                </c:pt>
                <c:pt idx="2557">
                  <c:v>1E-4</c:v>
                </c:pt>
                <c:pt idx="2558">
                  <c:v>1E-4</c:v>
                </c:pt>
                <c:pt idx="2559">
                  <c:v>1E-4</c:v>
                </c:pt>
                <c:pt idx="2560">
                  <c:v>1E-4</c:v>
                </c:pt>
                <c:pt idx="2561">
                  <c:v>1E-4</c:v>
                </c:pt>
                <c:pt idx="2562">
                  <c:v>1E-4</c:v>
                </c:pt>
                <c:pt idx="2563">
                  <c:v>1E-4</c:v>
                </c:pt>
                <c:pt idx="2564">
                  <c:v>1E-4</c:v>
                </c:pt>
                <c:pt idx="2565">
                  <c:v>1E-4</c:v>
                </c:pt>
                <c:pt idx="2566">
                  <c:v>1E-4</c:v>
                </c:pt>
                <c:pt idx="2567">
                  <c:v>1E-4</c:v>
                </c:pt>
                <c:pt idx="2568">
                  <c:v>1E-4</c:v>
                </c:pt>
                <c:pt idx="2569">
                  <c:v>1E-4</c:v>
                </c:pt>
                <c:pt idx="2570">
                  <c:v>1E-4</c:v>
                </c:pt>
                <c:pt idx="2571">
                  <c:v>1E-4</c:v>
                </c:pt>
                <c:pt idx="2572">
                  <c:v>1E-4</c:v>
                </c:pt>
                <c:pt idx="2573">
                  <c:v>1E-4</c:v>
                </c:pt>
                <c:pt idx="2574">
                  <c:v>1E-4</c:v>
                </c:pt>
                <c:pt idx="2575">
                  <c:v>1E-4</c:v>
                </c:pt>
                <c:pt idx="2576">
                  <c:v>1E-4</c:v>
                </c:pt>
                <c:pt idx="2577">
                  <c:v>1E-4</c:v>
                </c:pt>
                <c:pt idx="2578">
                  <c:v>1E-4</c:v>
                </c:pt>
                <c:pt idx="2579">
                  <c:v>1E-4</c:v>
                </c:pt>
                <c:pt idx="2580">
                  <c:v>1E-4</c:v>
                </c:pt>
                <c:pt idx="2581">
                  <c:v>1E-4</c:v>
                </c:pt>
                <c:pt idx="2582">
                  <c:v>1E-4</c:v>
                </c:pt>
                <c:pt idx="2583">
                  <c:v>1E-4</c:v>
                </c:pt>
                <c:pt idx="2584">
                  <c:v>1E-4</c:v>
                </c:pt>
                <c:pt idx="2585">
                  <c:v>1E-4</c:v>
                </c:pt>
                <c:pt idx="2586">
                  <c:v>1E-4</c:v>
                </c:pt>
                <c:pt idx="2587">
                  <c:v>1E-4</c:v>
                </c:pt>
                <c:pt idx="2588">
                  <c:v>1E-4</c:v>
                </c:pt>
                <c:pt idx="2589">
                  <c:v>1E-4</c:v>
                </c:pt>
                <c:pt idx="2590">
                  <c:v>1E-4</c:v>
                </c:pt>
                <c:pt idx="2591">
                  <c:v>1E-4</c:v>
                </c:pt>
                <c:pt idx="2592">
                  <c:v>1E-4</c:v>
                </c:pt>
                <c:pt idx="2593">
                  <c:v>1E-4</c:v>
                </c:pt>
                <c:pt idx="2594">
                  <c:v>1E-4</c:v>
                </c:pt>
                <c:pt idx="2595">
                  <c:v>1E-4</c:v>
                </c:pt>
                <c:pt idx="2596">
                  <c:v>1E-4</c:v>
                </c:pt>
                <c:pt idx="2597">
                  <c:v>1E-4</c:v>
                </c:pt>
                <c:pt idx="2598">
                  <c:v>1E-4</c:v>
                </c:pt>
                <c:pt idx="2599">
                  <c:v>1E-4</c:v>
                </c:pt>
                <c:pt idx="2600">
                  <c:v>1E-4</c:v>
                </c:pt>
                <c:pt idx="2601">
                  <c:v>1E-4</c:v>
                </c:pt>
                <c:pt idx="2602">
                  <c:v>1E-4</c:v>
                </c:pt>
                <c:pt idx="2603">
                  <c:v>1E-4</c:v>
                </c:pt>
                <c:pt idx="2604">
                  <c:v>1E-4</c:v>
                </c:pt>
                <c:pt idx="2605">
                  <c:v>1E-4</c:v>
                </c:pt>
                <c:pt idx="2606">
                  <c:v>1E-4</c:v>
                </c:pt>
                <c:pt idx="2607">
                  <c:v>1E-4</c:v>
                </c:pt>
                <c:pt idx="2608">
                  <c:v>1E-4</c:v>
                </c:pt>
                <c:pt idx="2609">
                  <c:v>1E-4</c:v>
                </c:pt>
                <c:pt idx="2610">
                  <c:v>1E-4</c:v>
                </c:pt>
                <c:pt idx="2611">
                  <c:v>1E-4</c:v>
                </c:pt>
                <c:pt idx="2612">
                  <c:v>1E-4</c:v>
                </c:pt>
                <c:pt idx="2613">
                  <c:v>1E-4</c:v>
                </c:pt>
                <c:pt idx="2614">
                  <c:v>1E-4</c:v>
                </c:pt>
                <c:pt idx="2615">
                  <c:v>1E-4</c:v>
                </c:pt>
                <c:pt idx="2616">
                  <c:v>1E-4</c:v>
                </c:pt>
                <c:pt idx="2617">
                  <c:v>1E-4</c:v>
                </c:pt>
                <c:pt idx="2618">
                  <c:v>1E-4</c:v>
                </c:pt>
                <c:pt idx="2619">
                  <c:v>1E-4</c:v>
                </c:pt>
                <c:pt idx="2620">
                  <c:v>1E-4</c:v>
                </c:pt>
                <c:pt idx="2621">
                  <c:v>1E-4</c:v>
                </c:pt>
                <c:pt idx="2622">
                  <c:v>1E-4</c:v>
                </c:pt>
                <c:pt idx="2623">
                  <c:v>1E-4</c:v>
                </c:pt>
                <c:pt idx="2624">
                  <c:v>1E-4</c:v>
                </c:pt>
                <c:pt idx="2625">
                  <c:v>1E-4</c:v>
                </c:pt>
                <c:pt idx="2626">
                  <c:v>1E-4</c:v>
                </c:pt>
                <c:pt idx="2627">
                  <c:v>1E-4</c:v>
                </c:pt>
                <c:pt idx="2628">
                  <c:v>1E-4</c:v>
                </c:pt>
                <c:pt idx="2629">
                  <c:v>1E-4</c:v>
                </c:pt>
                <c:pt idx="2630">
                  <c:v>1E-4</c:v>
                </c:pt>
                <c:pt idx="2631">
                  <c:v>1E-4</c:v>
                </c:pt>
                <c:pt idx="2632">
                  <c:v>1E-4</c:v>
                </c:pt>
                <c:pt idx="2633">
                  <c:v>1E-4</c:v>
                </c:pt>
                <c:pt idx="2634">
                  <c:v>1E-4</c:v>
                </c:pt>
                <c:pt idx="2635">
                  <c:v>1E-4</c:v>
                </c:pt>
                <c:pt idx="2636">
                  <c:v>1E-4</c:v>
                </c:pt>
                <c:pt idx="2637">
                  <c:v>1E-4</c:v>
                </c:pt>
                <c:pt idx="2638">
                  <c:v>1E-4</c:v>
                </c:pt>
                <c:pt idx="2639">
                  <c:v>1E-4</c:v>
                </c:pt>
                <c:pt idx="2640">
                  <c:v>1E-4</c:v>
                </c:pt>
                <c:pt idx="2641">
                  <c:v>1E-4</c:v>
                </c:pt>
                <c:pt idx="2642">
                  <c:v>1E-4</c:v>
                </c:pt>
                <c:pt idx="2643">
                  <c:v>1E-4</c:v>
                </c:pt>
                <c:pt idx="2644">
                  <c:v>1E-4</c:v>
                </c:pt>
                <c:pt idx="2645">
                  <c:v>1E-4</c:v>
                </c:pt>
                <c:pt idx="2646">
                  <c:v>1E-4</c:v>
                </c:pt>
                <c:pt idx="2647">
                  <c:v>1E-4</c:v>
                </c:pt>
                <c:pt idx="2648">
                  <c:v>1E-4</c:v>
                </c:pt>
                <c:pt idx="2649">
                  <c:v>1E-4</c:v>
                </c:pt>
                <c:pt idx="2650">
                  <c:v>1E-4</c:v>
                </c:pt>
                <c:pt idx="2651">
                  <c:v>1E-4</c:v>
                </c:pt>
                <c:pt idx="2652">
                  <c:v>1E-4</c:v>
                </c:pt>
                <c:pt idx="2653">
                  <c:v>1E-4</c:v>
                </c:pt>
                <c:pt idx="2654">
                  <c:v>1E-4</c:v>
                </c:pt>
                <c:pt idx="2655">
                  <c:v>1E-4</c:v>
                </c:pt>
                <c:pt idx="2656">
                  <c:v>1E-4</c:v>
                </c:pt>
                <c:pt idx="2657">
                  <c:v>1E-4</c:v>
                </c:pt>
                <c:pt idx="2658">
                  <c:v>1E-4</c:v>
                </c:pt>
                <c:pt idx="2659">
                  <c:v>1E-4</c:v>
                </c:pt>
                <c:pt idx="2660">
                  <c:v>1E-4</c:v>
                </c:pt>
                <c:pt idx="2661">
                  <c:v>1E-4</c:v>
                </c:pt>
                <c:pt idx="2662">
                  <c:v>1E-4</c:v>
                </c:pt>
                <c:pt idx="2663">
                  <c:v>1E-4</c:v>
                </c:pt>
                <c:pt idx="2664">
                  <c:v>1E-4</c:v>
                </c:pt>
                <c:pt idx="2665">
                  <c:v>1E-4</c:v>
                </c:pt>
                <c:pt idx="2666">
                  <c:v>1E-4</c:v>
                </c:pt>
                <c:pt idx="2667">
                  <c:v>1E-4</c:v>
                </c:pt>
                <c:pt idx="2668">
                  <c:v>1E-4</c:v>
                </c:pt>
                <c:pt idx="2669">
                  <c:v>1E-4</c:v>
                </c:pt>
                <c:pt idx="2670">
                  <c:v>1E-4</c:v>
                </c:pt>
                <c:pt idx="2671">
                  <c:v>1E-4</c:v>
                </c:pt>
                <c:pt idx="2672">
                  <c:v>1E-4</c:v>
                </c:pt>
                <c:pt idx="2673">
                  <c:v>1E-4</c:v>
                </c:pt>
                <c:pt idx="2674">
                  <c:v>1E-4</c:v>
                </c:pt>
                <c:pt idx="2675">
                  <c:v>1E-4</c:v>
                </c:pt>
                <c:pt idx="2676">
                  <c:v>1E-4</c:v>
                </c:pt>
                <c:pt idx="2677">
                  <c:v>1E-4</c:v>
                </c:pt>
                <c:pt idx="2678">
                  <c:v>1E-4</c:v>
                </c:pt>
                <c:pt idx="2679">
                  <c:v>1E-4</c:v>
                </c:pt>
                <c:pt idx="2680">
                  <c:v>1E-4</c:v>
                </c:pt>
                <c:pt idx="2681">
                  <c:v>1E-4</c:v>
                </c:pt>
                <c:pt idx="2682">
                  <c:v>1E-4</c:v>
                </c:pt>
                <c:pt idx="2683">
                  <c:v>1E-4</c:v>
                </c:pt>
                <c:pt idx="2684">
                  <c:v>1E-4</c:v>
                </c:pt>
                <c:pt idx="2685">
                  <c:v>1E-4</c:v>
                </c:pt>
                <c:pt idx="2686">
                  <c:v>1E-4</c:v>
                </c:pt>
                <c:pt idx="2687">
                  <c:v>1E-4</c:v>
                </c:pt>
                <c:pt idx="2688">
                  <c:v>1E-4</c:v>
                </c:pt>
                <c:pt idx="2689">
                  <c:v>1E-4</c:v>
                </c:pt>
                <c:pt idx="2690">
                  <c:v>1E-4</c:v>
                </c:pt>
                <c:pt idx="2691">
                  <c:v>1E-4</c:v>
                </c:pt>
                <c:pt idx="2692">
                  <c:v>1E-4</c:v>
                </c:pt>
                <c:pt idx="2693">
                  <c:v>1E-4</c:v>
                </c:pt>
                <c:pt idx="2694">
                  <c:v>1E-4</c:v>
                </c:pt>
                <c:pt idx="2695">
                  <c:v>1E-4</c:v>
                </c:pt>
                <c:pt idx="2696">
                  <c:v>1E-4</c:v>
                </c:pt>
                <c:pt idx="2697">
                  <c:v>1E-4</c:v>
                </c:pt>
                <c:pt idx="2698">
                  <c:v>1E-4</c:v>
                </c:pt>
                <c:pt idx="2699">
                  <c:v>1E-4</c:v>
                </c:pt>
                <c:pt idx="2700">
                  <c:v>1E-4</c:v>
                </c:pt>
                <c:pt idx="2701">
                  <c:v>1E-4</c:v>
                </c:pt>
                <c:pt idx="2702">
                  <c:v>1E-4</c:v>
                </c:pt>
                <c:pt idx="2703">
                  <c:v>1E-4</c:v>
                </c:pt>
                <c:pt idx="2704">
                  <c:v>1E-4</c:v>
                </c:pt>
                <c:pt idx="2705">
                  <c:v>1E-4</c:v>
                </c:pt>
                <c:pt idx="2706">
                  <c:v>1E-4</c:v>
                </c:pt>
                <c:pt idx="2707">
                  <c:v>1E-4</c:v>
                </c:pt>
                <c:pt idx="2708">
                  <c:v>1E-4</c:v>
                </c:pt>
                <c:pt idx="2709">
                  <c:v>1E-4</c:v>
                </c:pt>
                <c:pt idx="2710">
                  <c:v>1E-4</c:v>
                </c:pt>
                <c:pt idx="2711">
                  <c:v>1E-4</c:v>
                </c:pt>
                <c:pt idx="2712">
                  <c:v>1E-4</c:v>
                </c:pt>
                <c:pt idx="2713">
                  <c:v>1E-4</c:v>
                </c:pt>
                <c:pt idx="2714">
                  <c:v>1E-4</c:v>
                </c:pt>
                <c:pt idx="2715">
                  <c:v>1E-4</c:v>
                </c:pt>
                <c:pt idx="2716">
                  <c:v>1E-4</c:v>
                </c:pt>
                <c:pt idx="2717">
                  <c:v>1E-4</c:v>
                </c:pt>
                <c:pt idx="2718">
                  <c:v>1E-4</c:v>
                </c:pt>
                <c:pt idx="2719">
                  <c:v>1E-4</c:v>
                </c:pt>
                <c:pt idx="2720">
                  <c:v>1E-4</c:v>
                </c:pt>
                <c:pt idx="2721">
                  <c:v>1E-4</c:v>
                </c:pt>
                <c:pt idx="2722">
                  <c:v>1E-4</c:v>
                </c:pt>
                <c:pt idx="2723">
                  <c:v>1E-4</c:v>
                </c:pt>
                <c:pt idx="2724">
                  <c:v>1E-4</c:v>
                </c:pt>
                <c:pt idx="2725">
                  <c:v>1E-4</c:v>
                </c:pt>
                <c:pt idx="2726">
                  <c:v>1E-4</c:v>
                </c:pt>
                <c:pt idx="2727">
                  <c:v>1E-4</c:v>
                </c:pt>
                <c:pt idx="2728">
                  <c:v>1E-4</c:v>
                </c:pt>
                <c:pt idx="2729">
                  <c:v>1E-4</c:v>
                </c:pt>
                <c:pt idx="2730">
                  <c:v>1E-4</c:v>
                </c:pt>
                <c:pt idx="2731">
                  <c:v>1E-4</c:v>
                </c:pt>
                <c:pt idx="2732">
                  <c:v>1E-4</c:v>
                </c:pt>
                <c:pt idx="2733">
                  <c:v>1E-4</c:v>
                </c:pt>
                <c:pt idx="2734">
                  <c:v>1E-4</c:v>
                </c:pt>
                <c:pt idx="2735">
                  <c:v>1E-4</c:v>
                </c:pt>
                <c:pt idx="2736">
                  <c:v>1E-4</c:v>
                </c:pt>
                <c:pt idx="2737">
                  <c:v>1E-4</c:v>
                </c:pt>
                <c:pt idx="2738">
                  <c:v>1E-4</c:v>
                </c:pt>
                <c:pt idx="2739">
                  <c:v>1E-4</c:v>
                </c:pt>
                <c:pt idx="2740">
                  <c:v>1E-4</c:v>
                </c:pt>
                <c:pt idx="2741">
                  <c:v>1E-4</c:v>
                </c:pt>
                <c:pt idx="2742">
                  <c:v>1E-4</c:v>
                </c:pt>
                <c:pt idx="2743">
                  <c:v>1E-4</c:v>
                </c:pt>
                <c:pt idx="2744">
                  <c:v>1E-4</c:v>
                </c:pt>
                <c:pt idx="2745">
                  <c:v>1E-4</c:v>
                </c:pt>
                <c:pt idx="2746">
                  <c:v>1E-4</c:v>
                </c:pt>
                <c:pt idx="2747">
                  <c:v>1E-4</c:v>
                </c:pt>
                <c:pt idx="2748">
                  <c:v>1E-4</c:v>
                </c:pt>
                <c:pt idx="2749">
                  <c:v>1E-4</c:v>
                </c:pt>
                <c:pt idx="2750">
                  <c:v>1E-4</c:v>
                </c:pt>
                <c:pt idx="2751">
                  <c:v>1E-4</c:v>
                </c:pt>
                <c:pt idx="2752">
                  <c:v>1E-4</c:v>
                </c:pt>
                <c:pt idx="2753">
                  <c:v>1E-4</c:v>
                </c:pt>
                <c:pt idx="2754">
                  <c:v>1E-4</c:v>
                </c:pt>
                <c:pt idx="2755">
                  <c:v>1E-4</c:v>
                </c:pt>
                <c:pt idx="2756">
                  <c:v>1E-4</c:v>
                </c:pt>
                <c:pt idx="2757">
                  <c:v>1E-4</c:v>
                </c:pt>
                <c:pt idx="2758">
                  <c:v>1E-4</c:v>
                </c:pt>
                <c:pt idx="2759">
                  <c:v>1E-4</c:v>
                </c:pt>
                <c:pt idx="2760">
                  <c:v>1E-4</c:v>
                </c:pt>
                <c:pt idx="2761">
                  <c:v>1E-4</c:v>
                </c:pt>
                <c:pt idx="2762">
                  <c:v>1E-4</c:v>
                </c:pt>
                <c:pt idx="2763">
                  <c:v>1E-4</c:v>
                </c:pt>
                <c:pt idx="2764">
                  <c:v>1E-4</c:v>
                </c:pt>
                <c:pt idx="2765">
                  <c:v>1E-4</c:v>
                </c:pt>
                <c:pt idx="2766">
                  <c:v>1E-4</c:v>
                </c:pt>
                <c:pt idx="2767">
                  <c:v>1E-4</c:v>
                </c:pt>
                <c:pt idx="2768">
                  <c:v>1E-4</c:v>
                </c:pt>
                <c:pt idx="2769">
                  <c:v>1E-4</c:v>
                </c:pt>
                <c:pt idx="2770">
                  <c:v>1E-4</c:v>
                </c:pt>
                <c:pt idx="2771">
                  <c:v>1E-4</c:v>
                </c:pt>
                <c:pt idx="2772">
                  <c:v>1E-4</c:v>
                </c:pt>
                <c:pt idx="2773">
                  <c:v>1E-4</c:v>
                </c:pt>
                <c:pt idx="2774">
                  <c:v>1E-4</c:v>
                </c:pt>
                <c:pt idx="2775">
                  <c:v>1E-4</c:v>
                </c:pt>
                <c:pt idx="2776">
                  <c:v>1E-4</c:v>
                </c:pt>
                <c:pt idx="2777">
                  <c:v>1E-4</c:v>
                </c:pt>
                <c:pt idx="2778">
                  <c:v>1E-4</c:v>
                </c:pt>
                <c:pt idx="2779">
                  <c:v>1E-4</c:v>
                </c:pt>
                <c:pt idx="2780">
                  <c:v>1E-4</c:v>
                </c:pt>
                <c:pt idx="2781">
                  <c:v>1E-4</c:v>
                </c:pt>
                <c:pt idx="2782">
                  <c:v>1E-4</c:v>
                </c:pt>
                <c:pt idx="2783">
                  <c:v>1E-4</c:v>
                </c:pt>
                <c:pt idx="2784">
                  <c:v>1E-4</c:v>
                </c:pt>
                <c:pt idx="2785">
                  <c:v>1E-4</c:v>
                </c:pt>
                <c:pt idx="2786">
                  <c:v>1E-4</c:v>
                </c:pt>
                <c:pt idx="2787">
                  <c:v>1E-4</c:v>
                </c:pt>
                <c:pt idx="2788">
                  <c:v>1E-4</c:v>
                </c:pt>
                <c:pt idx="2789">
                  <c:v>1E-4</c:v>
                </c:pt>
                <c:pt idx="2790">
                  <c:v>1E-4</c:v>
                </c:pt>
                <c:pt idx="2791">
                  <c:v>1E-4</c:v>
                </c:pt>
                <c:pt idx="2792">
                  <c:v>1E-4</c:v>
                </c:pt>
                <c:pt idx="2793">
                  <c:v>1E-4</c:v>
                </c:pt>
                <c:pt idx="2794">
                  <c:v>1E-4</c:v>
                </c:pt>
                <c:pt idx="2795">
                  <c:v>1E-4</c:v>
                </c:pt>
                <c:pt idx="2796">
                  <c:v>1E-4</c:v>
                </c:pt>
                <c:pt idx="2797">
                  <c:v>1E-4</c:v>
                </c:pt>
                <c:pt idx="2798">
                  <c:v>1E-4</c:v>
                </c:pt>
                <c:pt idx="2799">
                  <c:v>1E-4</c:v>
                </c:pt>
                <c:pt idx="2800">
                  <c:v>1E-4</c:v>
                </c:pt>
                <c:pt idx="2801">
                  <c:v>1E-4</c:v>
                </c:pt>
                <c:pt idx="2802">
                  <c:v>1E-4</c:v>
                </c:pt>
                <c:pt idx="2803">
                  <c:v>1E-4</c:v>
                </c:pt>
                <c:pt idx="2804">
                  <c:v>1E-4</c:v>
                </c:pt>
                <c:pt idx="2805">
                  <c:v>1E-4</c:v>
                </c:pt>
                <c:pt idx="2806">
                  <c:v>1E-4</c:v>
                </c:pt>
                <c:pt idx="2807">
                  <c:v>1E-4</c:v>
                </c:pt>
                <c:pt idx="2808">
                  <c:v>1E-4</c:v>
                </c:pt>
                <c:pt idx="2809">
                  <c:v>1E-4</c:v>
                </c:pt>
                <c:pt idx="2810">
                  <c:v>1E-4</c:v>
                </c:pt>
                <c:pt idx="2811">
                  <c:v>1E-4</c:v>
                </c:pt>
                <c:pt idx="2812">
                  <c:v>1E-4</c:v>
                </c:pt>
                <c:pt idx="2813">
                  <c:v>1E-4</c:v>
                </c:pt>
                <c:pt idx="2814">
                  <c:v>1E-4</c:v>
                </c:pt>
                <c:pt idx="2815">
                  <c:v>1E-4</c:v>
                </c:pt>
                <c:pt idx="2816">
                  <c:v>1E-4</c:v>
                </c:pt>
                <c:pt idx="2817">
                  <c:v>1E-4</c:v>
                </c:pt>
                <c:pt idx="2818">
                  <c:v>1E-4</c:v>
                </c:pt>
                <c:pt idx="2819">
                  <c:v>1E-4</c:v>
                </c:pt>
                <c:pt idx="2820">
                  <c:v>1E-4</c:v>
                </c:pt>
                <c:pt idx="2821">
                  <c:v>1E-4</c:v>
                </c:pt>
                <c:pt idx="2822">
                  <c:v>1E-4</c:v>
                </c:pt>
                <c:pt idx="2823">
                  <c:v>1E-4</c:v>
                </c:pt>
                <c:pt idx="2824">
                  <c:v>1E-4</c:v>
                </c:pt>
                <c:pt idx="2825">
                  <c:v>1E-4</c:v>
                </c:pt>
                <c:pt idx="2826">
                  <c:v>1E-4</c:v>
                </c:pt>
                <c:pt idx="2827">
                  <c:v>1E-4</c:v>
                </c:pt>
                <c:pt idx="2828">
                  <c:v>1E-4</c:v>
                </c:pt>
                <c:pt idx="2829">
                  <c:v>1E-4</c:v>
                </c:pt>
                <c:pt idx="2830">
                  <c:v>1E-4</c:v>
                </c:pt>
                <c:pt idx="2831">
                  <c:v>1E-4</c:v>
                </c:pt>
                <c:pt idx="2832">
                  <c:v>1E-4</c:v>
                </c:pt>
                <c:pt idx="2833">
                  <c:v>1E-4</c:v>
                </c:pt>
                <c:pt idx="2834">
                  <c:v>1E-4</c:v>
                </c:pt>
                <c:pt idx="2835">
                  <c:v>1E-4</c:v>
                </c:pt>
                <c:pt idx="2836">
                  <c:v>1E-4</c:v>
                </c:pt>
                <c:pt idx="2837">
                  <c:v>1E-4</c:v>
                </c:pt>
                <c:pt idx="2838">
                  <c:v>1E-4</c:v>
                </c:pt>
                <c:pt idx="2839">
                  <c:v>1E-4</c:v>
                </c:pt>
                <c:pt idx="2840">
                  <c:v>1E-4</c:v>
                </c:pt>
                <c:pt idx="2841">
                  <c:v>1E-4</c:v>
                </c:pt>
                <c:pt idx="2842">
                  <c:v>1E-4</c:v>
                </c:pt>
                <c:pt idx="2843">
                  <c:v>1E-4</c:v>
                </c:pt>
                <c:pt idx="2844">
                  <c:v>1E-4</c:v>
                </c:pt>
                <c:pt idx="2845">
                  <c:v>1E-4</c:v>
                </c:pt>
                <c:pt idx="2846">
                  <c:v>1E-4</c:v>
                </c:pt>
                <c:pt idx="2847">
                  <c:v>1E-4</c:v>
                </c:pt>
                <c:pt idx="2848">
                  <c:v>1E-4</c:v>
                </c:pt>
                <c:pt idx="2849">
                  <c:v>1E-4</c:v>
                </c:pt>
                <c:pt idx="2850">
                  <c:v>1E-4</c:v>
                </c:pt>
                <c:pt idx="2851">
                  <c:v>1E-4</c:v>
                </c:pt>
                <c:pt idx="2852">
                  <c:v>1E-4</c:v>
                </c:pt>
                <c:pt idx="2853">
                  <c:v>1E-4</c:v>
                </c:pt>
                <c:pt idx="2854">
                  <c:v>1E-4</c:v>
                </c:pt>
                <c:pt idx="2855">
                  <c:v>1E-4</c:v>
                </c:pt>
                <c:pt idx="2856">
                  <c:v>1E-4</c:v>
                </c:pt>
                <c:pt idx="2857">
                  <c:v>1E-4</c:v>
                </c:pt>
                <c:pt idx="2858">
                  <c:v>1E-4</c:v>
                </c:pt>
                <c:pt idx="2859">
                  <c:v>1E-4</c:v>
                </c:pt>
                <c:pt idx="2860">
                  <c:v>1E-4</c:v>
                </c:pt>
                <c:pt idx="2861">
                  <c:v>1E-4</c:v>
                </c:pt>
                <c:pt idx="2862">
                  <c:v>1E-4</c:v>
                </c:pt>
                <c:pt idx="2863">
                  <c:v>1E-4</c:v>
                </c:pt>
                <c:pt idx="2864">
                  <c:v>1E-4</c:v>
                </c:pt>
                <c:pt idx="2865">
                  <c:v>1E-4</c:v>
                </c:pt>
                <c:pt idx="2866">
                  <c:v>1E-4</c:v>
                </c:pt>
                <c:pt idx="2867">
                  <c:v>1E-4</c:v>
                </c:pt>
                <c:pt idx="2868">
                  <c:v>1E-4</c:v>
                </c:pt>
                <c:pt idx="2869">
                  <c:v>1E-4</c:v>
                </c:pt>
                <c:pt idx="2870">
                  <c:v>1E-4</c:v>
                </c:pt>
                <c:pt idx="2871">
                  <c:v>1E-4</c:v>
                </c:pt>
                <c:pt idx="2872">
                  <c:v>1E-4</c:v>
                </c:pt>
                <c:pt idx="2873">
                  <c:v>1E-4</c:v>
                </c:pt>
                <c:pt idx="2874">
                  <c:v>1E-4</c:v>
                </c:pt>
                <c:pt idx="2875">
                  <c:v>1E-4</c:v>
                </c:pt>
                <c:pt idx="2876">
                  <c:v>1E-4</c:v>
                </c:pt>
                <c:pt idx="2877">
                  <c:v>1E-4</c:v>
                </c:pt>
                <c:pt idx="2878">
                  <c:v>1E-4</c:v>
                </c:pt>
                <c:pt idx="2879">
                  <c:v>1E-4</c:v>
                </c:pt>
                <c:pt idx="2880">
                  <c:v>1E-4</c:v>
                </c:pt>
                <c:pt idx="2881">
                  <c:v>1E-4</c:v>
                </c:pt>
                <c:pt idx="2882">
                  <c:v>1E-4</c:v>
                </c:pt>
                <c:pt idx="2883">
                  <c:v>1E-4</c:v>
                </c:pt>
                <c:pt idx="2884">
                  <c:v>1E-4</c:v>
                </c:pt>
                <c:pt idx="2885">
                  <c:v>1E-4</c:v>
                </c:pt>
                <c:pt idx="2886">
                  <c:v>1E-4</c:v>
                </c:pt>
                <c:pt idx="2887">
                  <c:v>1E-4</c:v>
                </c:pt>
                <c:pt idx="2888">
                  <c:v>1E-4</c:v>
                </c:pt>
                <c:pt idx="2889">
                  <c:v>1E-4</c:v>
                </c:pt>
                <c:pt idx="2890">
                  <c:v>1E-4</c:v>
                </c:pt>
                <c:pt idx="2891">
                  <c:v>1E-4</c:v>
                </c:pt>
                <c:pt idx="2892">
                  <c:v>1E-4</c:v>
                </c:pt>
                <c:pt idx="2893">
                  <c:v>1E-4</c:v>
                </c:pt>
                <c:pt idx="2894">
                  <c:v>1E-4</c:v>
                </c:pt>
                <c:pt idx="2895">
                  <c:v>1E-4</c:v>
                </c:pt>
                <c:pt idx="2896">
                  <c:v>1E-4</c:v>
                </c:pt>
                <c:pt idx="2897">
                  <c:v>1E-4</c:v>
                </c:pt>
                <c:pt idx="2898">
                  <c:v>1E-4</c:v>
                </c:pt>
                <c:pt idx="2899">
                  <c:v>1E-4</c:v>
                </c:pt>
                <c:pt idx="2900">
                  <c:v>1E-4</c:v>
                </c:pt>
                <c:pt idx="2901">
                  <c:v>1E-4</c:v>
                </c:pt>
                <c:pt idx="2902">
                  <c:v>1E-4</c:v>
                </c:pt>
                <c:pt idx="2903">
                  <c:v>1E-4</c:v>
                </c:pt>
                <c:pt idx="2904">
                  <c:v>1E-4</c:v>
                </c:pt>
                <c:pt idx="2905">
                  <c:v>1E-4</c:v>
                </c:pt>
                <c:pt idx="2906">
                  <c:v>1E-4</c:v>
                </c:pt>
                <c:pt idx="2907">
                  <c:v>1E-4</c:v>
                </c:pt>
                <c:pt idx="2908">
                  <c:v>1E-4</c:v>
                </c:pt>
                <c:pt idx="2909">
                  <c:v>1E-4</c:v>
                </c:pt>
                <c:pt idx="2910">
                  <c:v>1E-4</c:v>
                </c:pt>
                <c:pt idx="2911">
                  <c:v>1E-4</c:v>
                </c:pt>
                <c:pt idx="2912">
                  <c:v>1E-4</c:v>
                </c:pt>
                <c:pt idx="2913">
                  <c:v>1E-4</c:v>
                </c:pt>
                <c:pt idx="2914">
                  <c:v>1E-4</c:v>
                </c:pt>
                <c:pt idx="2915">
                  <c:v>1E-4</c:v>
                </c:pt>
                <c:pt idx="2916">
                  <c:v>1E-4</c:v>
                </c:pt>
                <c:pt idx="2917">
                  <c:v>1E-4</c:v>
                </c:pt>
                <c:pt idx="2918">
                  <c:v>1E-4</c:v>
                </c:pt>
                <c:pt idx="2919">
                  <c:v>1E-4</c:v>
                </c:pt>
                <c:pt idx="2920">
                  <c:v>1E-4</c:v>
                </c:pt>
                <c:pt idx="2921">
                  <c:v>1E-4</c:v>
                </c:pt>
                <c:pt idx="2922">
                  <c:v>1E-4</c:v>
                </c:pt>
                <c:pt idx="2923">
                  <c:v>1E-4</c:v>
                </c:pt>
                <c:pt idx="2924">
                  <c:v>1E-4</c:v>
                </c:pt>
                <c:pt idx="2925">
                  <c:v>1E-4</c:v>
                </c:pt>
                <c:pt idx="2926">
                  <c:v>1E-4</c:v>
                </c:pt>
                <c:pt idx="2927">
                  <c:v>1E-4</c:v>
                </c:pt>
                <c:pt idx="2928">
                  <c:v>1E-4</c:v>
                </c:pt>
                <c:pt idx="2929">
                  <c:v>1E-4</c:v>
                </c:pt>
                <c:pt idx="2930">
                  <c:v>1E-4</c:v>
                </c:pt>
                <c:pt idx="2931">
                  <c:v>1E-4</c:v>
                </c:pt>
                <c:pt idx="2932">
                  <c:v>1E-4</c:v>
                </c:pt>
                <c:pt idx="2933">
                  <c:v>1E-4</c:v>
                </c:pt>
                <c:pt idx="2934">
                  <c:v>1E-4</c:v>
                </c:pt>
                <c:pt idx="2935">
                  <c:v>1E-4</c:v>
                </c:pt>
                <c:pt idx="2936">
                  <c:v>1E-4</c:v>
                </c:pt>
                <c:pt idx="2937">
                  <c:v>1E-4</c:v>
                </c:pt>
                <c:pt idx="2938">
                  <c:v>1E-4</c:v>
                </c:pt>
                <c:pt idx="2939">
                  <c:v>1E-4</c:v>
                </c:pt>
                <c:pt idx="2940">
                  <c:v>1E-4</c:v>
                </c:pt>
                <c:pt idx="2941">
                  <c:v>1E-4</c:v>
                </c:pt>
                <c:pt idx="2942">
                  <c:v>1E-4</c:v>
                </c:pt>
                <c:pt idx="2943">
                  <c:v>1E-4</c:v>
                </c:pt>
                <c:pt idx="2944">
                  <c:v>1E-4</c:v>
                </c:pt>
                <c:pt idx="2945">
                  <c:v>1E-4</c:v>
                </c:pt>
                <c:pt idx="2946">
                  <c:v>1E-4</c:v>
                </c:pt>
                <c:pt idx="2947">
                  <c:v>1E-4</c:v>
                </c:pt>
                <c:pt idx="2948">
                  <c:v>1E-4</c:v>
                </c:pt>
                <c:pt idx="2949">
                  <c:v>1E-4</c:v>
                </c:pt>
                <c:pt idx="2950">
                  <c:v>1E-4</c:v>
                </c:pt>
                <c:pt idx="2951">
                  <c:v>1E-4</c:v>
                </c:pt>
                <c:pt idx="2952">
                  <c:v>1E-4</c:v>
                </c:pt>
                <c:pt idx="2953">
                  <c:v>1E-4</c:v>
                </c:pt>
                <c:pt idx="2954">
                  <c:v>1E-4</c:v>
                </c:pt>
                <c:pt idx="2955">
                  <c:v>1E-4</c:v>
                </c:pt>
                <c:pt idx="2956">
                  <c:v>1E-4</c:v>
                </c:pt>
                <c:pt idx="2957">
                  <c:v>1E-4</c:v>
                </c:pt>
                <c:pt idx="2958">
                  <c:v>1E-4</c:v>
                </c:pt>
                <c:pt idx="2959">
                  <c:v>1E-4</c:v>
                </c:pt>
                <c:pt idx="2960">
                  <c:v>1E-4</c:v>
                </c:pt>
                <c:pt idx="2961">
                  <c:v>1E-4</c:v>
                </c:pt>
                <c:pt idx="2962">
                  <c:v>1E-4</c:v>
                </c:pt>
                <c:pt idx="2963">
                  <c:v>1E-4</c:v>
                </c:pt>
                <c:pt idx="2964">
                  <c:v>1E-4</c:v>
                </c:pt>
                <c:pt idx="2965">
                  <c:v>1E-4</c:v>
                </c:pt>
                <c:pt idx="2966">
                  <c:v>1E-4</c:v>
                </c:pt>
                <c:pt idx="2967">
                  <c:v>1E-4</c:v>
                </c:pt>
                <c:pt idx="2968">
                  <c:v>1E-4</c:v>
                </c:pt>
                <c:pt idx="2969">
                  <c:v>1E-4</c:v>
                </c:pt>
                <c:pt idx="2970">
                  <c:v>1E-4</c:v>
                </c:pt>
                <c:pt idx="2971">
                  <c:v>1E-4</c:v>
                </c:pt>
                <c:pt idx="2972">
                  <c:v>1E-4</c:v>
                </c:pt>
                <c:pt idx="2973">
                  <c:v>1E-4</c:v>
                </c:pt>
                <c:pt idx="2974">
                  <c:v>1E-4</c:v>
                </c:pt>
                <c:pt idx="2975">
                  <c:v>1E-4</c:v>
                </c:pt>
                <c:pt idx="2976">
                  <c:v>1E-4</c:v>
                </c:pt>
                <c:pt idx="2977">
                  <c:v>1E-4</c:v>
                </c:pt>
                <c:pt idx="2978">
                  <c:v>1E-4</c:v>
                </c:pt>
                <c:pt idx="2979">
                  <c:v>1E-4</c:v>
                </c:pt>
                <c:pt idx="2980">
                  <c:v>1E-4</c:v>
                </c:pt>
                <c:pt idx="2981">
                  <c:v>1E-4</c:v>
                </c:pt>
                <c:pt idx="2982">
                  <c:v>1E-4</c:v>
                </c:pt>
                <c:pt idx="2983">
                  <c:v>1E-4</c:v>
                </c:pt>
                <c:pt idx="2984">
                  <c:v>1E-4</c:v>
                </c:pt>
                <c:pt idx="2985">
                  <c:v>1E-4</c:v>
                </c:pt>
                <c:pt idx="2986">
                  <c:v>1E-4</c:v>
                </c:pt>
                <c:pt idx="2987">
                  <c:v>1E-4</c:v>
                </c:pt>
                <c:pt idx="2988">
                  <c:v>1E-4</c:v>
                </c:pt>
                <c:pt idx="2989">
                  <c:v>1E-4</c:v>
                </c:pt>
                <c:pt idx="2990">
                  <c:v>1E-4</c:v>
                </c:pt>
                <c:pt idx="2991">
                  <c:v>1E-4</c:v>
                </c:pt>
                <c:pt idx="2992">
                  <c:v>1E-4</c:v>
                </c:pt>
                <c:pt idx="2993">
                  <c:v>1E-4</c:v>
                </c:pt>
                <c:pt idx="2994">
                  <c:v>1E-4</c:v>
                </c:pt>
                <c:pt idx="2995">
                  <c:v>1E-4</c:v>
                </c:pt>
                <c:pt idx="2996">
                  <c:v>1E-4</c:v>
                </c:pt>
                <c:pt idx="2997">
                  <c:v>1E-4</c:v>
                </c:pt>
                <c:pt idx="2998">
                  <c:v>1E-4</c:v>
                </c:pt>
                <c:pt idx="2999">
                  <c:v>1E-4</c:v>
                </c:pt>
                <c:pt idx="3000">
                  <c:v>1E-4</c:v>
                </c:pt>
                <c:pt idx="3001">
                  <c:v>1E-4</c:v>
                </c:pt>
                <c:pt idx="3002">
                  <c:v>1E-4</c:v>
                </c:pt>
                <c:pt idx="3003">
                  <c:v>1E-4</c:v>
                </c:pt>
                <c:pt idx="3004">
                  <c:v>1E-4</c:v>
                </c:pt>
                <c:pt idx="3005">
                  <c:v>1E-4</c:v>
                </c:pt>
                <c:pt idx="3006">
                  <c:v>1E-4</c:v>
                </c:pt>
                <c:pt idx="3007">
                  <c:v>1E-4</c:v>
                </c:pt>
                <c:pt idx="3008">
                  <c:v>1E-4</c:v>
                </c:pt>
                <c:pt idx="3009">
                  <c:v>1E-4</c:v>
                </c:pt>
                <c:pt idx="3010">
                  <c:v>1E-4</c:v>
                </c:pt>
                <c:pt idx="3011">
                  <c:v>1E-4</c:v>
                </c:pt>
                <c:pt idx="3012">
                  <c:v>1E-4</c:v>
                </c:pt>
                <c:pt idx="3013">
                  <c:v>1E-4</c:v>
                </c:pt>
                <c:pt idx="3014">
                  <c:v>1E-4</c:v>
                </c:pt>
                <c:pt idx="3015">
                  <c:v>1E-4</c:v>
                </c:pt>
                <c:pt idx="3016">
                  <c:v>1E-4</c:v>
                </c:pt>
                <c:pt idx="3017">
                  <c:v>1E-4</c:v>
                </c:pt>
                <c:pt idx="3018">
                  <c:v>1E-4</c:v>
                </c:pt>
                <c:pt idx="3019">
                  <c:v>1E-4</c:v>
                </c:pt>
                <c:pt idx="3020">
                  <c:v>1E-4</c:v>
                </c:pt>
                <c:pt idx="3021">
                  <c:v>1E-4</c:v>
                </c:pt>
                <c:pt idx="3022">
                  <c:v>1E-4</c:v>
                </c:pt>
                <c:pt idx="3023">
                  <c:v>1E-4</c:v>
                </c:pt>
                <c:pt idx="3024">
                  <c:v>1E-4</c:v>
                </c:pt>
                <c:pt idx="3025">
                  <c:v>1E-4</c:v>
                </c:pt>
                <c:pt idx="3026">
                  <c:v>1E-4</c:v>
                </c:pt>
                <c:pt idx="3027">
                  <c:v>1E-4</c:v>
                </c:pt>
                <c:pt idx="3028">
                  <c:v>1E-4</c:v>
                </c:pt>
                <c:pt idx="3029">
                  <c:v>1E-4</c:v>
                </c:pt>
                <c:pt idx="3030">
                  <c:v>1E-4</c:v>
                </c:pt>
                <c:pt idx="3031">
                  <c:v>1E-4</c:v>
                </c:pt>
                <c:pt idx="3032">
                  <c:v>1E-4</c:v>
                </c:pt>
                <c:pt idx="3033">
                  <c:v>1E-4</c:v>
                </c:pt>
                <c:pt idx="3034">
                  <c:v>1E-4</c:v>
                </c:pt>
                <c:pt idx="3035">
                  <c:v>1E-4</c:v>
                </c:pt>
                <c:pt idx="3036">
                  <c:v>1E-4</c:v>
                </c:pt>
                <c:pt idx="3037">
                  <c:v>1E-4</c:v>
                </c:pt>
                <c:pt idx="3038">
                  <c:v>1E-4</c:v>
                </c:pt>
                <c:pt idx="3039">
                  <c:v>1E-4</c:v>
                </c:pt>
                <c:pt idx="3040">
                  <c:v>1E-4</c:v>
                </c:pt>
                <c:pt idx="3041">
                  <c:v>1E-4</c:v>
                </c:pt>
                <c:pt idx="3042">
                  <c:v>1E-4</c:v>
                </c:pt>
                <c:pt idx="3043">
                  <c:v>1E-4</c:v>
                </c:pt>
                <c:pt idx="3044">
                  <c:v>1E-4</c:v>
                </c:pt>
                <c:pt idx="3045">
                  <c:v>1E-4</c:v>
                </c:pt>
                <c:pt idx="3046">
                  <c:v>1E-4</c:v>
                </c:pt>
                <c:pt idx="3047">
                  <c:v>1E-4</c:v>
                </c:pt>
                <c:pt idx="3048">
                  <c:v>1E-4</c:v>
                </c:pt>
                <c:pt idx="3049">
                  <c:v>1E-4</c:v>
                </c:pt>
                <c:pt idx="3050">
                  <c:v>1E-4</c:v>
                </c:pt>
                <c:pt idx="3051">
                  <c:v>1E-4</c:v>
                </c:pt>
                <c:pt idx="3052">
                  <c:v>1E-4</c:v>
                </c:pt>
                <c:pt idx="3053">
                  <c:v>1E-4</c:v>
                </c:pt>
                <c:pt idx="3054">
                  <c:v>1E-4</c:v>
                </c:pt>
                <c:pt idx="3055">
                  <c:v>1E-4</c:v>
                </c:pt>
                <c:pt idx="3056">
                  <c:v>1E-4</c:v>
                </c:pt>
                <c:pt idx="3057">
                  <c:v>1E-4</c:v>
                </c:pt>
                <c:pt idx="3058">
                  <c:v>1E-4</c:v>
                </c:pt>
                <c:pt idx="3059">
                  <c:v>1E-4</c:v>
                </c:pt>
                <c:pt idx="3060">
                  <c:v>1E-4</c:v>
                </c:pt>
                <c:pt idx="3061">
                  <c:v>1E-4</c:v>
                </c:pt>
                <c:pt idx="3062">
                  <c:v>1E-4</c:v>
                </c:pt>
                <c:pt idx="3063">
                  <c:v>1E-4</c:v>
                </c:pt>
                <c:pt idx="3064">
                  <c:v>1E-4</c:v>
                </c:pt>
                <c:pt idx="3065">
                  <c:v>1E-4</c:v>
                </c:pt>
                <c:pt idx="3066">
                  <c:v>1E-4</c:v>
                </c:pt>
                <c:pt idx="3067">
                  <c:v>1E-4</c:v>
                </c:pt>
                <c:pt idx="3068">
                  <c:v>1E-4</c:v>
                </c:pt>
                <c:pt idx="3069">
                  <c:v>1E-4</c:v>
                </c:pt>
                <c:pt idx="3070">
                  <c:v>1E-4</c:v>
                </c:pt>
                <c:pt idx="3071">
                  <c:v>1E-4</c:v>
                </c:pt>
                <c:pt idx="3072">
                  <c:v>1E-4</c:v>
                </c:pt>
                <c:pt idx="3073">
                  <c:v>1E-4</c:v>
                </c:pt>
                <c:pt idx="3074">
                  <c:v>1E-4</c:v>
                </c:pt>
                <c:pt idx="3075">
                  <c:v>1E-4</c:v>
                </c:pt>
                <c:pt idx="3076">
                  <c:v>1E-4</c:v>
                </c:pt>
                <c:pt idx="3077">
                  <c:v>1E-4</c:v>
                </c:pt>
                <c:pt idx="3078">
                  <c:v>1E-4</c:v>
                </c:pt>
                <c:pt idx="3079">
                  <c:v>1E-4</c:v>
                </c:pt>
                <c:pt idx="3080">
                  <c:v>1E-4</c:v>
                </c:pt>
                <c:pt idx="3081">
                  <c:v>1E-4</c:v>
                </c:pt>
                <c:pt idx="3082">
                  <c:v>1E-4</c:v>
                </c:pt>
                <c:pt idx="3083">
                  <c:v>1E-4</c:v>
                </c:pt>
                <c:pt idx="3084">
                  <c:v>1E-4</c:v>
                </c:pt>
                <c:pt idx="3085">
                  <c:v>1E-4</c:v>
                </c:pt>
                <c:pt idx="3086">
                  <c:v>1E-4</c:v>
                </c:pt>
                <c:pt idx="3087">
                  <c:v>1E-4</c:v>
                </c:pt>
                <c:pt idx="3088">
                  <c:v>1E-4</c:v>
                </c:pt>
                <c:pt idx="3089">
                  <c:v>1E-4</c:v>
                </c:pt>
                <c:pt idx="3090">
                  <c:v>1E-4</c:v>
                </c:pt>
                <c:pt idx="3091">
                  <c:v>1E-4</c:v>
                </c:pt>
                <c:pt idx="3092">
                  <c:v>1E-4</c:v>
                </c:pt>
                <c:pt idx="3093">
                  <c:v>1E-4</c:v>
                </c:pt>
                <c:pt idx="3094">
                  <c:v>1E-4</c:v>
                </c:pt>
                <c:pt idx="3095">
                  <c:v>1E-4</c:v>
                </c:pt>
                <c:pt idx="3096">
                  <c:v>1E-4</c:v>
                </c:pt>
                <c:pt idx="3097">
                  <c:v>1E-4</c:v>
                </c:pt>
                <c:pt idx="3098">
                  <c:v>1E-4</c:v>
                </c:pt>
                <c:pt idx="3099">
                  <c:v>1E-4</c:v>
                </c:pt>
                <c:pt idx="3100">
                  <c:v>1E-4</c:v>
                </c:pt>
                <c:pt idx="3101">
                  <c:v>1E-4</c:v>
                </c:pt>
                <c:pt idx="3102">
                  <c:v>1E-4</c:v>
                </c:pt>
                <c:pt idx="3103">
                  <c:v>1E-4</c:v>
                </c:pt>
                <c:pt idx="3104">
                  <c:v>1E-4</c:v>
                </c:pt>
                <c:pt idx="3105">
                  <c:v>1E-4</c:v>
                </c:pt>
                <c:pt idx="3106">
                  <c:v>1E-4</c:v>
                </c:pt>
                <c:pt idx="3107">
                  <c:v>1E-4</c:v>
                </c:pt>
                <c:pt idx="3108">
                  <c:v>1E-4</c:v>
                </c:pt>
                <c:pt idx="3109">
                  <c:v>1E-4</c:v>
                </c:pt>
                <c:pt idx="3110">
                  <c:v>1E-4</c:v>
                </c:pt>
                <c:pt idx="3111">
                  <c:v>1E-4</c:v>
                </c:pt>
                <c:pt idx="3112">
                  <c:v>1E-4</c:v>
                </c:pt>
                <c:pt idx="3113">
                  <c:v>1E-4</c:v>
                </c:pt>
                <c:pt idx="3114">
                  <c:v>1E-4</c:v>
                </c:pt>
                <c:pt idx="3115">
                  <c:v>1E-4</c:v>
                </c:pt>
                <c:pt idx="3116">
                  <c:v>1E-4</c:v>
                </c:pt>
                <c:pt idx="3117">
                  <c:v>1E-4</c:v>
                </c:pt>
                <c:pt idx="3118">
                  <c:v>1E-4</c:v>
                </c:pt>
                <c:pt idx="3119">
                  <c:v>1E-4</c:v>
                </c:pt>
                <c:pt idx="3120">
                  <c:v>1E-4</c:v>
                </c:pt>
                <c:pt idx="3121">
                  <c:v>1E-4</c:v>
                </c:pt>
                <c:pt idx="3122">
                  <c:v>1E-4</c:v>
                </c:pt>
                <c:pt idx="3123">
                  <c:v>1E-4</c:v>
                </c:pt>
                <c:pt idx="3124">
                  <c:v>1E-4</c:v>
                </c:pt>
                <c:pt idx="3125">
                  <c:v>1E-4</c:v>
                </c:pt>
                <c:pt idx="3126">
                  <c:v>1E-4</c:v>
                </c:pt>
                <c:pt idx="3127">
                  <c:v>1E-4</c:v>
                </c:pt>
                <c:pt idx="3128">
                  <c:v>1E-4</c:v>
                </c:pt>
                <c:pt idx="3129">
                  <c:v>1E-4</c:v>
                </c:pt>
                <c:pt idx="3130">
                  <c:v>1E-4</c:v>
                </c:pt>
                <c:pt idx="3131">
                  <c:v>1E-4</c:v>
                </c:pt>
                <c:pt idx="3132">
                  <c:v>1E-4</c:v>
                </c:pt>
                <c:pt idx="3133">
                  <c:v>1E-4</c:v>
                </c:pt>
                <c:pt idx="3134">
                  <c:v>1E-4</c:v>
                </c:pt>
                <c:pt idx="3135">
                  <c:v>1E-4</c:v>
                </c:pt>
                <c:pt idx="3136">
                  <c:v>1E-4</c:v>
                </c:pt>
                <c:pt idx="3137">
                  <c:v>1E-4</c:v>
                </c:pt>
                <c:pt idx="3138">
                  <c:v>1E-4</c:v>
                </c:pt>
                <c:pt idx="3139">
                  <c:v>1E-4</c:v>
                </c:pt>
                <c:pt idx="3140">
                  <c:v>1E-4</c:v>
                </c:pt>
                <c:pt idx="3141">
                  <c:v>1E-4</c:v>
                </c:pt>
                <c:pt idx="3142">
                  <c:v>1E-4</c:v>
                </c:pt>
                <c:pt idx="3143">
                  <c:v>1E-4</c:v>
                </c:pt>
                <c:pt idx="3144">
                  <c:v>1E-4</c:v>
                </c:pt>
                <c:pt idx="3145">
                  <c:v>1E-4</c:v>
                </c:pt>
                <c:pt idx="3146">
                  <c:v>1E-4</c:v>
                </c:pt>
                <c:pt idx="3147">
                  <c:v>1E-4</c:v>
                </c:pt>
                <c:pt idx="3148">
                  <c:v>1E-4</c:v>
                </c:pt>
                <c:pt idx="3149">
                  <c:v>1E-4</c:v>
                </c:pt>
                <c:pt idx="3150">
                  <c:v>1E-4</c:v>
                </c:pt>
                <c:pt idx="3151">
                  <c:v>1E-4</c:v>
                </c:pt>
                <c:pt idx="3152">
                  <c:v>1E-4</c:v>
                </c:pt>
                <c:pt idx="3153">
                  <c:v>1E-4</c:v>
                </c:pt>
                <c:pt idx="3154">
                  <c:v>1E-4</c:v>
                </c:pt>
                <c:pt idx="3155">
                  <c:v>1E-4</c:v>
                </c:pt>
                <c:pt idx="3156">
                  <c:v>1E-4</c:v>
                </c:pt>
                <c:pt idx="3157">
                  <c:v>1E-4</c:v>
                </c:pt>
                <c:pt idx="3158">
                  <c:v>1E-4</c:v>
                </c:pt>
                <c:pt idx="3159">
                  <c:v>1E-4</c:v>
                </c:pt>
                <c:pt idx="3160">
                  <c:v>1E-4</c:v>
                </c:pt>
                <c:pt idx="3161">
                  <c:v>1E-4</c:v>
                </c:pt>
                <c:pt idx="3162">
                  <c:v>1E-4</c:v>
                </c:pt>
                <c:pt idx="3163">
                  <c:v>1E-4</c:v>
                </c:pt>
                <c:pt idx="3164">
                  <c:v>1E-4</c:v>
                </c:pt>
                <c:pt idx="3165">
                  <c:v>1E-4</c:v>
                </c:pt>
                <c:pt idx="3166">
                  <c:v>1E-4</c:v>
                </c:pt>
                <c:pt idx="3167">
                  <c:v>1E-4</c:v>
                </c:pt>
                <c:pt idx="3168">
                  <c:v>1E-4</c:v>
                </c:pt>
                <c:pt idx="3169">
                  <c:v>1E-4</c:v>
                </c:pt>
                <c:pt idx="3170">
                  <c:v>1E-4</c:v>
                </c:pt>
                <c:pt idx="3171">
                  <c:v>1E-4</c:v>
                </c:pt>
                <c:pt idx="3172">
                  <c:v>1E-4</c:v>
                </c:pt>
                <c:pt idx="3173">
                  <c:v>1E-4</c:v>
                </c:pt>
                <c:pt idx="3174">
                  <c:v>1E-4</c:v>
                </c:pt>
                <c:pt idx="3175">
                  <c:v>1E-4</c:v>
                </c:pt>
                <c:pt idx="3176">
                  <c:v>1E-4</c:v>
                </c:pt>
                <c:pt idx="3177">
                  <c:v>1E-4</c:v>
                </c:pt>
                <c:pt idx="3178">
                  <c:v>1E-4</c:v>
                </c:pt>
                <c:pt idx="3179">
                  <c:v>1E-4</c:v>
                </c:pt>
                <c:pt idx="3180">
                  <c:v>1E-4</c:v>
                </c:pt>
                <c:pt idx="3181">
                  <c:v>1E-4</c:v>
                </c:pt>
                <c:pt idx="3182">
                  <c:v>1E-4</c:v>
                </c:pt>
                <c:pt idx="3183">
                  <c:v>1E-4</c:v>
                </c:pt>
                <c:pt idx="3184">
                  <c:v>1E-4</c:v>
                </c:pt>
                <c:pt idx="3185">
                  <c:v>1E-4</c:v>
                </c:pt>
                <c:pt idx="3186">
                  <c:v>1E-4</c:v>
                </c:pt>
                <c:pt idx="3187">
                  <c:v>1E-4</c:v>
                </c:pt>
                <c:pt idx="3188">
                  <c:v>1E-4</c:v>
                </c:pt>
                <c:pt idx="3189">
                  <c:v>1E-4</c:v>
                </c:pt>
                <c:pt idx="3190">
                  <c:v>1E-4</c:v>
                </c:pt>
                <c:pt idx="3191">
                  <c:v>1E-4</c:v>
                </c:pt>
                <c:pt idx="3192">
                  <c:v>1E-4</c:v>
                </c:pt>
                <c:pt idx="3193">
                  <c:v>1E-4</c:v>
                </c:pt>
                <c:pt idx="3194">
                  <c:v>1E-4</c:v>
                </c:pt>
                <c:pt idx="3195">
                  <c:v>1E-4</c:v>
                </c:pt>
                <c:pt idx="3196">
                  <c:v>1E-4</c:v>
                </c:pt>
                <c:pt idx="3197">
                  <c:v>1E-4</c:v>
                </c:pt>
                <c:pt idx="3198">
                  <c:v>1E-4</c:v>
                </c:pt>
                <c:pt idx="3199">
                  <c:v>1E-4</c:v>
                </c:pt>
                <c:pt idx="3200">
                  <c:v>1E-4</c:v>
                </c:pt>
                <c:pt idx="3201">
                  <c:v>1E-4</c:v>
                </c:pt>
                <c:pt idx="3202">
                  <c:v>1E-4</c:v>
                </c:pt>
                <c:pt idx="3203">
                  <c:v>1E-4</c:v>
                </c:pt>
                <c:pt idx="3204">
                  <c:v>1E-4</c:v>
                </c:pt>
                <c:pt idx="3205">
                  <c:v>1E-4</c:v>
                </c:pt>
                <c:pt idx="3206">
                  <c:v>1E-4</c:v>
                </c:pt>
                <c:pt idx="3207">
                  <c:v>1E-4</c:v>
                </c:pt>
                <c:pt idx="3208">
                  <c:v>1E-4</c:v>
                </c:pt>
                <c:pt idx="3209">
                  <c:v>1E-4</c:v>
                </c:pt>
                <c:pt idx="3210">
                  <c:v>1E-4</c:v>
                </c:pt>
                <c:pt idx="3211">
                  <c:v>1E-4</c:v>
                </c:pt>
                <c:pt idx="3212">
                  <c:v>1E-4</c:v>
                </c:pt>
                <c:pt idx="3213">
                  <c:v>1E-4</c:v>
                </c:pt>
                <c:pt idx="3214">
                  <c:v>1E-4</c:v>
                </c:pt>
                <c:pt idx="3215">
                  <c:v>1E-4</c:v>
                </c:pt>
                <c:pt idx="3216">
                  <c:v>1E-4</c:v>
                </c:pt>
                <c:pt idx="3217">
                  <c:v>1E-4</c:v>
                </c:pt>
                <c:pt idx="3218">
                  <c:v>1E-4</c:v>
                </c:pt>
                <c:pt idx="3219">
                  <c:v>1E-4</c:v>
                </c:pt>
                <c:pt idx="3220">
                  <c:v>1E-4</c:v>
                </c:pt>
                <c:pt idx="3221">
                  <c:v>1E-4</c:v>
                </c:pt>
                <c:pt idx="3222">
                  <c:v>1E-4</c:v>
                </c:pt>
                <c:pt idx="3223">
                  <c:v>1E-4</c:v>
                </c:pt>
                <c:pt idx="3224">
                  <c:v>1E-4</c:v>
                </c:pt>
                <c:pt idx="3225">
                  <c:v>1E-4</c:v>
                </c:pt>
                <c:pt idx="3226">
                  <c:v>1E-4</c:v>
                </c:pt>
                <c:pt idx="3227">
                  <c:v>1E-4</c:v>
                </c:pt>
                <c:pt idx="3228">
                  <c:v>1E-4</c:v>
                </c:pt>
                <c:pt idx="3229">
                  <c:v>1E-4</c:v>
                </c:pt>
                <c:pt idx="3230">
                  <c:v>1E-4</c:v>
                </c:pt>
                <c:pt idx="3231">
                  <c:v>1E-4</c:v>
                </c:pt>
                <c:pt idx="3232">
                  <c:v>1E-4</c:v>
                </c:pt>
                <c:pt idx="3233">
                  <c:v>1E-4</c:v>
                </c:pt>
                <c:pt idx="3234">
                  <c:v>1E-4</c:v>
                </c:pt>
                <c:pt idx="3235">
                  <c:v>1E-4</c:v>
                </c:pt>
                <c:pt idx="3236">
                  <c:v>1E-4</c:v>
                </c:pt>
                <c:pt idx="3237">
                  <c:v>1E-4</c:v>
                </c:pt>
                <c:pt idx="3238">
                  <c:v>1E-4</c:v>
                </c:pt>
                <c:pt idx="3239">
                  <c:v>1E-4</c:v>
                </c:pt>
                <c:pt idx="3240">
                  <c:v>1E-4</c:v>
                </c:pt>
                <c:pt idx="3241">
                  <c:v>1E-4</c:v>
                </c:pt>
                <c:pt idx="3242">
                  <c:v>1E-4</c:v>
                </c:pt>
                <c:pt idx="3243">
                  <c:v>1E-4</c:v>
                </c:pt>
                <c:pt idx="3244">
                  <c:v>1E-4</c:v>
                </c:pt>
                <c:pt idx="3245">
                  <c:v>1E-4</c:v>
                </c:pt>
                <c:pt idx="3246">
                  <c:v>1E-4</c:v>
                </c:pt>
                <c:pt idx="3247">
                  <c:v>1E-4</c:v>
                </c:pt>
                <c:pt idx="3248">
                  <c:v>1E-4</c:v>
                </c:pt>
                <c:pt idx="3249">
                  <c:v>1E-4</c:v>
                </c:pt>
                <c:pt idx="3250">
                  <c:v>1E-4</c:v>
                </c:pt>
                <c:pt idx="3251">
                  <c:v>1E-4</c:v>
                </c:pt>
                <c:pt idx="3252">
                  <c:v>1E-4</c:v>
                </c:pt>
                <c:pt idx="3253">
                  <c:v>1E-4</c:v>
                </c:pt>
                <c:pt idx="3254">
                  <c:v>1E-4</c:v>
                </c:pt>
                <c:pt idx="3255">
                  <c:v>1E-4</c:v>
                </c:pt>
                <c:pt idx="3256">
                  <c:v>1E-4</c:v>
                </c:pt>
                <c:pt idx="3257">
                  <c:v>1E-4</c:v>
                </c:pt>
                <c:pt idx="3258">
                  <c:v>1E-4</c:v>
                </c:pt>
                <c:pt idx="3259">
                  <c:v>1E-4</c:v>
                </c:pt>
                <c:pt idx="3260">
                  <c:v>1E-4</c:v>
                </c:pt>
                <c:pt idx="3261">
                  <c:v>1E-4</c:v>
                </c:pt>
                <c:pt idx="3262">
                  <c:v>1E-4</c:v>
                </c:pt>
                <c:pt idx="3263">
                  <c:v>1E-4</c:v>
                </c:pt>
                <c:pt idx="3264">
                  <c:v>1E-4</c:v>
                </c:pt>
                <c:pt idx="3265">
                  <c:v>1E-4</c:v>
                </c:pt>
                <c:pt idx="3266">
                  <c:v>1E-4</c:v>
                </c:pt>
                <c:pt idx="3267">
                  <c:v>1E-4</c:v>
                </c:pt>
                <c:pt idx="3268">
                  <c:v>1E-4</c:v>
                </c:pt>
                <c:pt idx="3269">
                  <c:v>1E-4</c:v>
                </c:pt>
                <c:pt idx="3270">
                  <c:v>1E-4</c:v>
                </c:pt>
                <c:pt idx="3271">
                  <c:v>1E-4</c:v>
                </c:pt>
                <c:pt idx="3272">
                  <c:v>1E-4</c:v>
                </c:pt>
                <c:pt idx="3273">
                  <c:v>1E-4</c:v>
                </c:pt>
                <c:pt idx="3274">
                  <c:v>1E-4</c:v>
                </c:pt>
                <c:pt idx="3275">
                  <c:v>1E-4</c:v>
                </c:pt>
                <c:pt idx="3276">
                  <c:v>1E-4</c:v>
                </c:pt>
                <c:pt idx="3277">
                  <c:v>1E-4</c:v>
                </c:pt>
                <c:pt idx="3278">
                  <c:v>1E-4</c:v>
                </c:pt>
                <c:pt idx="3279">
                  <c:v>1E-4</c:v>
                </c:pt>
                <c:pt idx="3280">
                  <c:v>1E-4</c:v>
                </c:pt>
                <c:pt idx="3281">
                  <c:v>1E-4</c:v>
                </c:pt>
                <c:pt idx="3282">
                  <c:v>1E-4</c:v>
                </c:pt>
                <c:pt idx="3283">
                  <c:v>1E-4</c:v>
                </c:pt>
                <c:pt idx="3284">
                  <c:v>1E-4</c:v>
                </c:pt>
                <c:pt idx="3285">
                  <c:v>1E-4</c:v>
                </c:pt>
                <c:pt idx="3286">
                  <c:v>1E-4</c:v>
                </c:pt>
                <c:pt idx="3287">
                  <c:v>1E-4</c:v>
                </c:pt>
                <c:pt idx="3288">
                  <c:v>1E-4</c:v>
                </c:pt>
                <c:pt idx="3289">
                  <c:v>1E-4</c:v>
                </c:pt>
                <c:pt idx="3290">
                  <c:v>1E-4</c:v>
                </c:pt>
                <c:pt idx="3291">
                  <c:v>1E-4</c:v>
                </c:pt>
                <c:pt idx="3292">
                  <c:v>1E-4</c:v>
                </c:pt>
                <c:pt idx="3293">
                  <c:v>1E-4</c:v>
                </c:pt>
                <c:pt idx="3294">
                  <c:v>1E-4</c:v>
                </c:pt>
                <c:pt idx="3295">
                  <c:v>1E-4</c:v>
                </c:pt>
                <c:pt idx="3296">
                  <c:v>1E-4</c:v>
                </c:pt>
                <c:pt idx="3297">
                  <c:v>1E-4</c:v>
                </c:pt>
                <c:pt idx="3298">
                  <c:v>1E-4</c:v>
                </c:pt>
                <c:pt idx="3299">
                  <c:v>1E-4</c:v>
                </c:pt>
                <c:pt idx="3300">
                  <c:v>1E-4</c:v>
                </c:pt>
                <c:pt idx="3301">
                  <c:v>1E-4</c:v>
                </c:pt>
                <c:pt idx="3302">
                  <c:v>1E-4</c:v>
                </c:pt>
                <c:pt idx="3303">
                  <c:v>1E-4</c:v>
                </c:pt>
                <c:pt idx="3304">
                  <c:v>1E-4</c:v>
                </c:pt>
                <c:pt idx="3305">
                  <c:v>1E-4</c:v>
                </c:pt>
                <c:pt idx="3306">
                  <c:v>1E-4</c:v>
                </c:pt>
                <c:pt idx="3307">
                  <c:v>1E-4</c:v>
                </c:pt>
                <c:pt idx="3308">
                  <c:v>1E-4</c:v>
                </c:pt>
                <c:pt idx="3309">
                  <c:v>1E-4</c:v>
                </c:pt>
                <c:pt idx="3310">
                  <c:v>1E-4</c:v>
                </c:pt>
                <c:pt idx="3311">
                  <c:v>1E-4</c:v>
                </c:pt>
                <c:pt idx="3312">
                  <c:v>1E-4</c:v>
                </c:pt>
                <c:pt idx="3313">
                  <c:v>1E-4</c:v>
                </c:pt>
                <c:pt idx="3314">
                  <c:v>1E-4</c:v>
                </c:pt>
                <c:pt idx="3315">
                  <c:v>1E-4</c:v>
                </c:pt>
                <c:pt idx="3316">
                  <c:v>1E-4</c:v>
                </c:pt>
                <c:pt idx="3317">
                  <c:v>1E-4</c:v>
                </c:pt>
                <c:pt idx="3318">
                  <c:v>1E-4</c:v>
                </c:pt>
                <c:pt idx="3319">
                  <c:v>1E-4</c:v>
                </c:pt>
                <c:pt idx="3320">
                  <c:v>1E-4</c:v>
                </c:pt>
                <c:pt idx="3321">
                  <c:v>1E-4</c:v>
                </c:pt>
                <c:pt idx="3322">
                  <c:v>1E-4</c:v>
                </c:pt>
                <c:pt idx="3323">
                  <c:v>1E-4</c:v>
                </c:pt>
                <c:pt idx="3324">
                  <c:v>1E-4</c:v>
                </c:pt>
                <c:pt idx="3325">
                  <c:v>1E-4</c:v>
                </c:pt>
                <c:pt idx="3326">
                  <c:v>1E-4</c:v>
                </c:pt>
                <c:pt idx="3327">
                  <c:v>1E-4</c:v>
                </c:pt>
                <c:pt idx="3328">
                  <c:v>1E-4</c:v>
                </c:pt>
                <c:pt idx="3329">
                  <c:v>1E-4</c:v>
                </c:pt>
                <c:pt idx="3330">
                  <c:v>1E-4</c:v>
                </c:pt>
                <c:pt idx="3331">
                  <c:v>1E-4</c:v>
                </c:pt>
                <c:pt idx="3332">
                  <c:v>1E-4</c:v>
                </c:pt>
                <c:pt idx="3333">
                  <c:v>1E-4</c:v>
                </c:pt>
                <c:pt idx="3334">
                  <c:v>1E-4</c:v>
                </c:pt>
                <c:pt idx="3335">
                  <c:v>1E-4</c:v>
                </c:pt>
                <c:pt idx="3336">
                  <c:v>1E-4</c:v>
                </c:pt>
                <c:pt idx="3337">
                  <c:v>1E-4</c:v>
                </c:pt>
                <c:pt idx="3338">
                  <c:v>1E-4</c:v>
                </c:pt>
                <c:pt idx="3339">
                  <c:v>1E-4</c:v>
                </c:pt>
                <c:pt idx="3340">
                  <c:v>1E-4</c:v>
                </c:pt>
                <c:pt idx="3341">
                  <c:v>1E-4</c:v>
                </c:pt>
                <c:pt idx="3342">
                  <c:v>1E-4</c:v>
                </c:pt>
                <c:pt idx="3343">
                  <c:v>1E-4</c:v>
                </c:pt>
                <c:pt idx="3344">
                  <c:v>1E-4</c:v>
                </c:pt>
                <c:pt idx="3345">
                  <c:v>1E-4</c:v>
                </c:pt>
                <c:pt idx="3346">
                  <c:v>1E-4</c:v>
                </c:pt>
                <c:pt idx="3347">
                  <c:v>1E-4</c:v>
                </c:pt>
                <c:pt idx="3348">
                  <c:v>1E-4</c:v>
                </c:pt>
                <c:pt idx="3349">
                  <c:v>1E-4</c:v>
                </c:pt>
                <c:pt idx="3350">
                  <c:v>1E-4</c:v>
                </c:pt>
                <c:pt idx="3351">
                  <c:v>1E-4</c:v>
                </c:pt>
                <c:pt idx="3352">
                  <c:v>1E-4</c:v>
                </c:pt>
                <c:pt idx="3353">
                  <c:v>1E-4</c:v>
                </c:pt>
                <c:pt idx="3354">
                  <c:v>1E-4</c:v>
                </c:pt>
                <c:pt idx="3355">
                  <c:v>1E-4</c:v>
                </c:pt>
                <c:pt idx="3356">
                  <c:v>1E-4</c:v>
                </c:pt>
                <c:pt idx="3357">
                  <c:v>1E-4</c:v>
                </c:pt>
                <c:pt idx="3358">
                  <c:v>1E-4</c:v>
                </c:pt>
                <c:pt idx="3359">
                  <c:v>1E-4</c:v>
                </c:pt>
                <c:pt idx="3360">
                  <c:v>1E-4</c:v>
                </c:pt>
                <c:pt idx="3361">
                  <c:v>1E-4</c:v>
                </c:pt>
                <c:pt idx="3362">
                  <c:v>1E-4</c:v>
                </c:pt>
                <c:pt idx="3363">
                  <c:v>1E-4</c:v>
                </c:pt>
                <c:pt idx="3364">
                  <c:v>1E-4</c:v>
                </c:pt>
                <c:pt idx="3365">
                  <c:v>1E-4</c:v>
                </c:pt>
                <c:pt idx="3366">
                  <c:v>1E-4</c:v>
                </c:pt>
                <c:pt idx="3367">
                  <c:v>1E-4</c:v>
                </c:pt>
                <c:pt idx="3368">
                  <c:v>1E-4</c:v>
                </c:pt>
                <c:pt idx="3369">
                  <c:v>1E-4</c:v>
                </c:pt>
                <c:pt idx="3370">
                  <c:v>1E-4</c:v>
                </c:pt>
                <c:pt idx="3371">
                  <c:v>1E-4</c:v>
                </c:pt>
                <c:pt idx="3372">
                  <c:v>1E-4</c:v>
                </c:pt>
                <c:pt idx="3373">
                  <c:v>1E-4</c:v>
                </c:pt>
                <c:pt idx="3374">
                  <c:v>1E-4</c:v>
                </c:pt>
                <c:pt idx="3375">
                  <c:v>1E-4</c:v>
                </c:pt>
                <c:pt idx="3376">
                  <c:v>1E-4</c:v>
                </c:pt>
                <c:pt idx="3377">
                  <c:v>1E-4</c:v>
                </c:pt>
                <c:pt idx="3378">
                  <c:v>1E-4</c:v>
                </c:pt>
                <c:pt idx="3379">
                  <c:v>1E-4</c:v>
                </c:pt>
                <c:pt idx="3380">
                  <c:v>1E-4</c:v>
                </c:pt>
                <c:pt idx="3381">
                  <c:v>1E-4</c:v>
                </c:pt>
                <c:pt idx="3382">
                  <c:v>1E-4</c:v>
                </c:pt>
                <c:pt idx="3383">
                  <c:v>1E-4</c:v>
                </c:pt>
                <c:pt idx="3384">
                  <c:v>1E-4</c:v>
                </c:pt>
                <c:pt idx="3385">
                  <c:v>1E-4</c:v>
                </c:pt>
                <c:pt idx="3386">
                  <c:v>1E-4</c:v>
                </c:pt>
                <c:pt idx="3387">
                  <c:v>1E-4</c:v>
                </c:pt>
                <c:pt idx="3388">
                  <c:v>1E-4</c:v>
                </c:pt>
                <c:pt idx="3389">
                  <c:v>1E-4</c:v>
                </c:pt>
                <c:pt idx="3390">
                  <c:v>1E-4</c:v>
                </c:pt>
                <c:pt idx="3391">
                  <c:v>1E-4</c:v>
                </c:pt>
                <c:pt idx="3392">
                  <c:v>1E-4</c:v>
                </c:pt>
                <c:pt idx="3393">
                  <c:v>1E-4</c:v>
                </c:pt>
                <c:pt idx="3394">
                  <c:v>1E-4</c:v>
                </c:pt>
                <c:pt idx="3395">
                  <c:v>1E-4</c:v>
                </c:pt>
                <c:pt idx="3396">
                  <c:v>1E-4</c:v>
                </c:pt>
                <c:pt idx="3397">
                  <c:v>1E-4</c:v>
                </c:pt>
                <c:pt idx="3398">
                  <c:v>1E-4</c:v>
                </c:pt>
                <c:pt idx="3399">
                  <c:v>1E-4</c:v>
                </c:pt>
                <c:pt idx="3400">
                  <c:v>1E-4</c:v>
                </c:pt>
                <c:pt idx="3401">
                  <c:v>1E-4</c:v>
                </c:pt>
                <c:pt idx="3402">
                  <c:v>1E-4</c:v>
                </c:pt>
                <c:pt idx="3403">
                  <c:v>1E-4</c:v>
                </c:pt>
                <c:pt idx="3404">
                  <c:v>1E-4</c:v>
                </c:pt>
                <c:pt idx="3405">
                  <c:v>1E-4</c:v>
                </c:pt>
                <c:pt idx="3406">
                  <c:v>1E-4</c:v>
                </c:pt>
                <c:pt idx="3407">
                  <c:v>1E-4</c:v>
                </c:pt>
                <c:pt idx="3408">
                  <c:v>1E-4</c:v>
                </c:pt>
                <c:pt idx="3409">
                  <c:v>1E-4</c:v>
                </c:pt>
                <c:pt idx="3410">
                  <c:v>1E-4</c:v>
                </c:pt>
                <c:pt idx="3411">
                  <c:v>1E-4</c:v>
                </c:pt>
                <c:pt idx="3412">
                  <c:v>1E-4</c:v>
                </c:pt>
                <c:pt idx="3413">
                  <c:v>1E-4</c:v>
                </c:pt>
                <c:pt idx="3414">
                  <c:v>1E-4</c:v>
                </c:pt>
                <c:pt idx="3415">
                  <c:v>1E-4</c:v>
                </c:pt>
                <c:pt idx="3416">
                  <c:v>1E-4</c:v>
                </c:pt>
                <c:pt idx="3417">
                  <c:v>1E-4</c:v>
                </c:pt>
                <c:pt idx="3418">
                  <c:v>1E-4</c:v>
                </c:pt>
                <c:pt idx="3419">
                  <c:v>1E-4</c:v>
                </c:pt>
                <c:pt idx="3420">
                  <c:v>1E-4</c:v>
                </c:pt>
                <c:pt idx="3421">
                  <c:v>1E-4</c:v>
                </c:pt>
                <c:pt idx="3422">
                  <c:v>1E-4</c:v>
                </c:pt>
                <c:pt idx="3423">
                  <c:v>1E-4</c:v>
                </c:pt>
                <c:pt idx="3424">
                  <c:v>1E-4</c:v>
                </c:pt>
                <c:pt idx="3425">
                  <c:v>1E-4</c:v>
                </c:pt>
                <c:pt idx="3426">
                  <c:v>1E-4</c:v>
                </c:pt>
                <c:pt idx="3427">
                  <c:v>1E-4</c:v>
                </c:pt>
                <c:pt idx="3428">
                  <c:v>1E-4</c:v>
                </c:pt>
                <c:pt idx="3429">
                  <c:v>1E-4</c:v>
                </c:pt>
                <c:pt idx="3430">
                  <c:v>1E-4</c:v>
                </c:pt>
                <c:pt idx="3431">
                  <c:v>1E-4</c:v>
                </c:pt>
                <c:pt idx="3432">
                  <c:v>1E-4</c:v>
                </c:pt>
                <c:pt idx="3433">
                  <c:v>1E-4</c:v>
                </c:pt>
                <c:pt idx="3434">
                  <c:v>1E-4</c:v>
                </c:pt>
                <c:pt idx="3435">
                  <c:v>1E-4</c:v>
                </c:pt>
                <c:pt idx="3436">
                  <c:v>1E-4</c:v>
                </c:pt>
                <c:pt idx="3437">
                  <c:v>1E-4</c:v>
                </c:pt>
                <c:pt idx="3438">
                  <c:v>1E-4</c:v>
                </c:pt>
                <c:pt idx="3439">
                  <c:v>1E-4</c:v>
                </c:pt>
                <c:pt idx="3440">
                  <c:v>1E-4</c:v>
                </c:pt>
                <c:pt idx="3441">
                  <c:v>1E-4</c:v>
                </c:pt>
                <c:pt idx="3442">
                  <c:v>1E-4</c:v>
                </c:pt>
                <c:pt idx="3443">
                  <c:v>1E-4</c:v>
                </c:pt>
                <c:pt idx="3444">
                  <c:v>1E-4</c:v>
                </c:pt>
                <c:pt idx="3445">
                  <c:v>1E-4</c:v>
                </c:pt>
                <c:pt idx="3446">
                  <c:v>1E-4</c:v>
                </c:pt>
                <c:pt idx="3447">
                  <c:v>1E-4</c:v>
                </c:pt>
                <c:pt idx="3448">
                  <c:v>1E-4</c:v>
                </c:pt>
                <c:pt idx="3449">
                  <c:v>1E-4</c:v>
                </c:pt>
                <c:pt idx="3450">
                  <c:v>1E-4</c:v>
                </c:pt>
                <c:pt idx="3451">
                  <c:v>1E-4</c:v>
                </c:pt>
                <c:pt idx="3452">
                  <c:v>1E-4</c:v>
                </c:pt>
                <c:pt idx="3453">
                  <c:v>1E-4</c:v>
                </c:pt>
                <c:pt idx="3454">
                  <c:v>1E-4</c:v>
                </c:pt>
                <c:pt idx="3455">
                  <c:v>1E-4</c:v>
                </c:pt>
                <c:pt idx="3456">
                  <c:v>1E-4</c:v>
                </c:pt>
                <c:pt idx="3457">
                  <c:v>1E-4</c:v>
                </c:pt>
                <c:pt idx="3458">
                  <c:v>1E-4</c:v>
                </c:pt>
                <c:pt idx="3459">
                  <c:v>1E-4</c:v>
                </c:pt>
                <c:pt idx="3460">
                  <c:v>1E-4</c:v>
                </c:pt>
                <c:pt idx="3461">
                  <c:v>1E-4</c:v>
                </c:pt>
                <c:pt idx="3462">
                  <c:v>1E-4</c:v>
                </c:pt>
                <c:pt idx="3463">
                  <c:v>1E-4</c:v>
                </c:pt>
                <c:pt idx="3464">
                  <c:v>1E-4</c:v>
                </c:pt>
                <c:pt idx="3465">
                  <c:v>1E-4</c:v>
                </c:pt>
                <c:pt idx="3466">
                  <c:v>1E-4</c:v>
                </c:pt>
                <c:pt idx="3467">
                  <c:v>1E-4</c:v>
                </c:pt>
                <c:pt idx="3468">
                  <c:v>1E-4</c:v>
                </c:pt>
                <c:pt idx="3469">
                  <c:v>1E-4</c:v>
                </c:pt>
                <c:pt idx="3470">
                  <c:v>1E-4</c:v>
                </c:pt>
                <c:pt idx="3471">
                  <c:v>1E-4</c:v>
                </c:pt>
                <c:pt idx="3472">
                  <c:v>1E-4</c:v>
                </c:pt>
                <c:pt idx="3473">
                  <c:v>1E-4</c:v>
                </c:pt>
                <c:pt idx="3474">
                  <c:v>1E-4</c:v>
                </c:pt>
                <c:pt idx="3475">
                  <c:v>1E-4</c:v>
                </c:pt>
                <c:pt idx="3476">
                  <c:v>1E-4</c:v>
                </c:pt>
                <c:pt idx="3477">
                  <c:v>1E-4</c:v>
                </c:pt>
                <c:pt idx="3478">
                  <c:v>1E-4</c:v>
                </c:pt>
                <c:pt idx="3479">
                  <c:v>1E-4</c:v>
                </c:pt>
                <c:pt idx="3480">
                  <c:v>1E-4</c:v>
                </c:pt>
                <c:pt idx="3481">
                  <c:v>1E-4</c:v>
                </c:pt>
                <c:pt idx="3482">
                  <c:v>1E-4</c:v>
                </c:pt>
                <c:pt idx="3483">
                  <c:v>1E-4</c:v>
                </c:pt>
                <c:pt idx="3484">
                  <c:v>1E-4</c:v>
                </c:pt>
                <c:pt idx="3485">
                  <c:v>1E-4</c:v>
                </c:pt>
                <c:pt idx="3486">
                  <c:v>1E-4</c:v>
                </c:pt>
                <c:pt idx="3487">
                  <c:v>1E-4</c:v>
                </c:pt>
                <c:pt idx="3488">
                  <c:v>1E-4</c:v>
                </c:pt>
                <c:pt idx="3489">
                  <c:v>1E-4</c:v>
                </c:pt>
                <c:pt idx="3490">
                  <c:v>1E-4</c:v>
                </c:pt>
                <c:pt idx="3491">
                  <c:v>1E-4</c:v>
                </c:pt>
                <c:pt idx="3492">
                  <c:v>1E-4</c:v>
                </c:pt>
                <c:pt idx="3493">
                  <c:v>1E-4</c:v>
                </c:pt>
                <c:pt idx="3494">
                  <c:v>1E-4</c:v>
                </c:pt>
                <c:pt idx="3495">
                  <c:v>1E-4</c:v>
                </c:pt>
                <c:pt idx="3496">
                  <c:v>1E-4</c:v>
                </c:pt>
                <c:pt idx="3497">
                  <c:v>1E-4</c:v>
                </c:pt>
                <c:pt idx="3498">
                  <c:v>1E-4</c:v>
                </c:pt>
                <c:pt idx="3499">
                  <c:v>1E-4</c:v>
                </c:pt>
                <c:pt idx="3500">
                  <c:v>1E-4</c:v>
                </c:pt>
                <c:pt idx="3501">
                  <c:v>1E-4</c:v>
                </c:pt>
                <c:pt idx="3502">
                  <c:v>1E-4</c:v>
                </c:pt>
                <c:pt idx="3503">
                  <c:v>1E-4</c:v>
                </c:pt>
                <c:pt idx="3504">
                  <c:v>1E-4</c:v>
                </c:pt>
                <c:pt idx="3505">
                  <c:v>1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6-6DD1-40D1-B978-D73341AB124C}"/>
            </c:ext>
          </c:extLst>
        </c:ser>
        <c:ser>
          <c:idx val="7"/>
          <c:order val="7"/>
          <c:tx>
            <c:strRef>
              <c:f>CrossCheck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AB$3:$AB$3508</c:f>
              <c:numCache>
                <c:formatCode>0.0000%</c:formatCode>
                <c:ptCount val="3506"/>
                <c:pt idx="0">
                  <c:v>1.9698940162089044E-4</c:v>
                </c:pt>
                <c:pt idx="1">
                  <c:v>1.9700814342861234E-4</c:v>
                </c:pt>
                <c:pt idx="2">
                  <c:v>1.9701437583886773E-4</c:v>
                </c:pt>
                <c:pt idx="3">
                  <c:v>1.970206008237767E-4</c:v>
                </c:pt>
                <c:pt idx="4">
                  <c:v>1.9702681838582603E-4</c:v>
                </c:pt>
                <c:pt idx="5">
                  <c:v>1.9703302852750175E-4</c:v>
                </c:pt>
                <c:pt idx="6">
                  <c:v>1.9705161445513861E-4</c:v>
                </c:pt>
                <c:pt idx="7">
                  <c:v>1.9705779494016783E-4</c:v>
                </c:pt>
                <c:pt idx="8">
                  <c:v>1.9706396801724403E-4</c:v>
                </c:pt>
                <c:pt idx="9">
                  <c:v>1.9707013368884944E-4</c:v>
                </c:pt>
                <c:pt idx="10">
                  <c:v>1.9707629195746547E-4</c:v>
                </c:pt>
                <c:pt idx="11">
                  <c:v>1.9709472237018259E-4</c:v>
                </c:pt>
                <c:pt idx="12">
                  <c:v>1.9710085105164305E-4</c:v>
                </c:pt>
                <c:pt idx="13">
                  <c:v>1.9710697234251174E-4</c:v>
                </c:pt>
                <c:pt idx="14">
                  <c:v>1.9711308624526631E-4</c:v>
                </c:pt>
                <c:pt idx="15">
                  <c:v>1.9711919276238355E-4</c:v>
                </c:pt>
                <c:pt idx="16">
                  <c:v>1.9713746802467089E-4</c:v>
                </c:pt>
                <c:pt idx="17">
                  <c:v>1.9714354502399495E-4</c:v>
                </c:pt>
                <c:pt idx="18">
                  <c:v>1.9714961465005642E-4</c:v>
                </c:pt>
                <c:pt idx="19">
                  <c:v>1.9715567690532825E-4</c:v>
                </c:pt>
                <c:pt idx="20">
                  <c:v>1.9718587770635134E-4</c:v>
                </c:pt>
                <c:pt idx="21">
                  <c:v>1.971918957887812E-4</c:v>
                </c:pt>
                <c:pt idx="22">
                  <c:v>1.9719790651771398E-4</c:v>
                </c:pt>
                <c:pt idx="23">
                  <c:v>1.9720390989561731E-4</c:v>
                </c:pt>
                <c:pt idx="24">
                  <c:v>1.9722187594781876E-4</c:v>
                </c:pt>
                <c:pt idx="25">
                  <c:v>1.9722784994626895E-4</c:v>
                </c:pt>
                <c:pt idx="26">
                  <c:v>1.9723381660601867E-4</c:v>
                </c:pt>
                <c:pt idx="27">
                  <c:v>1.9723977592953177E-4</c:v>
                </c:pt>
                <c:pt idx="28">
                  <c:v>1.9724572791927144E-4</c:v>
                </c:pt>
                <c:pt idx="29">
                  <c:v>1.9726353991047154E-4</c:v>
                </c:pt>
                <c:pt idx="30">
                  <c:v>1.9726946258973607E-4</c:v>
                </c:pt>
                <c:pt idx="31">
                  <c:v>1.972753779475332E-4</c:v>
                </c:pt>
                <c:pt idx="32">
                  <c:v>1.9728128598632229E-4</c:v>
                </c:pt>
                <c:pt idx="33">
                  <c:v>1.972871867085619E-4</c:v>
                </c:pt>
                <c:pt idx="34">
                  <c:v>1.9730484500056017E-4</c:v>
                </c:pt>
                <c:pt idx="35">
                  <c:v>1.9731071648117503E-4</c:v>
                </c:pt>
                <c:pt idx="36">
                  <c:v>1.9731658065752372E-4</c:v>
                </c:pt>
                <c:pt idx="37">
                  <c:v>1.9732243753206095E-4</c:v>
                </c:pt>
                <c:pt idx="38">
                  <c:v>1.9732828710724085E-4</c:v>
                </c:pt>
                <c:pt idx="39">
                  <c:v>1.9734579206116704E-4</c:v>
                </c:pt>
                <c:pt idx="40">
                  <c:v>1.9735161246344505E-4</c:v>
                </c:pt>
                <c:pt idx="41">
                  <c:v>1.9735742557862627E-4</c:v>
                </c:pt>
                <c:pt idx="42">
                  <c:v>1.9736323140916081E-4</c:v>
                </c:pt>
                <c:pt idx="43">
                  <c:v>1.9736902995749826E-4</c:v>
                </c:pt>
                <c:pt idx="44">
                  <c:v>1.9738638193381338E-4</c:v>
                </c:pt>
                <c:pt idx="45">
                  <c:v>1.973921513778446E-4</c:v>
                </c:pt>
                <c:pt idx="46">
                  <c:v>1.9739791355191658E-4</c:v>
                </c:pt>
                <c:pt idx="47">
                  <c:v>1.974036684584749E-4</c:v>
                </c:pt>
                <c:pt idx="48">
                  <c:v>1.9740941609996463E-4</c:v>
                </c:pt>
                <c:pt idx="49">
                  <c:v>1.9742661545846208E-4</c:v>
                </c:pt>
                <c:pt idx="50">
                  <c:v>1.9743233406411414E-4</c:v>
                </c:pt>
                <c:pt idx="51">
                  <c:v>1.9743804541691277E-4</c:v>
                </c:pt>
                <c:pt idx="52">
                  <c:v>1.9744374951929903E-4</c:v>
                </c:pt>
                <c:pt idx="53">
                  <c:v>1.9744944637371345E-4</c:v>
                </c:pt>
                <c:pt idx="54">
                  <c:v>1.9746649347352022E-4</c:v>
                </c:pt>
                <c:pt idx="55">
                  <c:v>1.9747216136043871E-4</c:v>
                </c:pt>
                <c:pt idx="56">
                  <c:v>1.9747782201157789E-4</c:v>
                </c:pt>
                <c:pt idx="57">
                  <c:v>1.9748347542937432E-4</c:v>
                </c:pt>
                <c:pt idx="58">
                  <c:v>1.9748912161626395E-4</c:v>
                </c:pt>
                <c:pt idx="59">
                  <c:v>1.9750601681584168E-4</c:v>
                </c:pt>
                <c:pt idx="60">
                  <c:v>1.9751163410345048E-4</c:v>
                </c:pt>
                <c:pt idx="61">
                  <c:v>1.9751724417232247E-4</c:v>
                </c:pt>
                <c:pt idx="62">
                  <c:v>1.9752284702488968E-4</c:v>
                </c:pt>
                <c:pt idx="63">
                  <c:v>1.9752844266358359E-4</c:v>
                </c:pt>
                <c:pt idx="64">
                  <c:v>1.975451863207296E-4</c:v>
                </c:pt>
                <c:pt idx="65">
                  <c:v>1.9755075312823136E-4</c:v>
                </c:pt>
                <c:pt idx="66">
                  <c:v>1.9755631273400719E-4</c:v>
                </c:pt>
                <c:pt idx="67">
                  <c:v>1.9756186514048463E-4</c:v>
                </c:pt>
                <c:pt idx="68">
                  <c:v>1.9756741035009063E-4</c:v>
                </c:pt>
                <c:pt idx="69">
                  <c:v>1.9758400282193924E-4</c:v>
                </c:pt>
                <c:pt idx="70">
                  <c:v>1.975895192683156E-4</c:v>
                </c:pt>
                <c:pt idx="71">
                  <c:v>1.975950285299454E-4</c:v>
                </c:pt>
                <c:pt idx="72">
                  <c:v>1.9760053060925169E-4</c:v>
                </c:pt>
                <c:pt idx="73">
                  <c:v>1.9760602550865689E-4</c:v>
                </c:pt>
                <c:pt idx="74">
                  <c:v>1.9762246715168035E-4</c:v>
                </c:pt>
                <c:pt idx="75">
                  <c:v>1.9762793335569237E-4</c:v>
                </c:pt>
                <c:pt idx="76">
                  <c:v>1.9763339239190579E-4</c:v>
                </c:pt>
                <c:pt idx="77">
                  <c:v>1.9763884426273907E-4</c:v>
                </c:pt>
                <c:pt idx="78">
                  <c:v>1.976442889706101E-4</c:v>
                </c:pt>
                <c:pt idx="79">
                  <c:v>1.9766058014061971E-4</c:v>
                </c:pt>
                <c:pt idx="80">
                  <c:v>1.9766599622080835E-4</c:v>
                </c:pt>
                <c:pt idx="81">
                  <c:v>1.976714051501148E-4</c:v>
                </c:pt>
                <c:pt idx="82">
                  <c:v>1.9767680693095308E-4</c:v>
                </c:pt>
                <c:pt idx="83">
                  <c:v>1.9768220156573667E-4</c:v>
                </c:pt>
                <c:pt idx="84">
                  <c:v>1.9769834261788391E-4</c:v>
                </c:pt>
                <c:pt idx="85">
                  <c:v>1.9770370869257023E-4</c:v>
                </c:pt>
                <c:pt idx="86">
                  <c:v>1.9770906763325941E-4</c:v>
                </c:pt>
                <c:pt idx="87">
                  <c:v>1.9771441944236104E-4</c:v>
                </c:pt>
                <c:pt idx="88">
                  <c:v>1.9771976412228409E-4</c:v>
                </c:pt>
                <c:pt idx="89">
                  <c:v>1.9773575541106179E-4</c:v>
                </c:pt>
                <c:pt idx="90">
                  <c:v>1.9774107159834737E-4</c:v>
                </c:pt>
                <c:pt idx="91">
                  <c:v>1.9774638066848951E-4</c:v>
                </c:pt>
                <c:pt idx="92">
                  <c:v>1.9775168262389347E-4</c:v>
                </c:pt>
                <c:pt idx="93">
                  <c:v>1.9775697746696362E-4</c:v>
                </c:pt>
                <c:pt idx="94">
                  <c:v>1.9777281934620696E-4</c:v>
                </c:pt>
                <c:pt idx="95">
                  <c:v>1.9777808576397428E-4</c:v>
                </c:pt>
                <c:pt idx="96">
                  <c:v>1.9778334508142067E-4</c:v>
                </c:pt>
                <c:pt idx="97">
                  <c:v>1.9778859730094686E-4</c:v>
                </c:pt>
                <c:pt idx="98">
                  <c:v>1.9779384242495286E-4</c:v>
                </c:pt>
                <c:pt idx="99">
                  <c:v>1.9780953524784048E-4</c:v>
                </c:pt>
                <c:pt idx="100">
                  <c:v>1.9781475201375328E-4</c:v>
                </c:pt>
                <c:pt idx="101">
                  <c:v>1.9781996169613645E-4</c:v>
                </c:pt>
                <c:pt idx="102">
                  <c:v>1.9782516429738627E-4</c:v>
                </c:pt>
                <c:pt idx="103">
                  <c:v>1.9783035981989818E-4</c:v>
                </c:pt>
                <c:pt idx="104">
                  <c:v>1.9784590393895335E-4</c:v>
                </c:pt>
                <c:pt idx="105">
                  <c:v>1.9785107117045703E-4</c:v>
                </c:pt>
                <c:pt idx="106">
                  <c:v>1.9785623133519121E-4</c:v>
                </c:pt>
                <c:pt idx="107">
                  <c:v>1.9786138443554765E-4</c:v>
                </c:pt>
                <c:pt idx="108">
                  <c:v>1.9786653047391752E-4</c:v>
                </c:pt>
                <c:pt idx="109">
                  <c:v>1.9788192624100909E-4</c:v>
                </c:pt>
                <c:pt idx="110">
                  <c:v>1.9788704405533105E-4</c:v>
                </c:pt>
                <c:pt idx="111">
                  <c:v>1.9789215481961247E-4</c:v>
                </c:pt>
                <c:pt idx="112">
                  <c:v>1.9789725853624078E-4</c:v>
                </c:pt>
                <c:pt idx="113">
                  <c:v>1.9790235520760255E-4</c:v>
                </c:pt>
                <c:pt idx="114">
                  <c:v>1.9791760297394623E-4</c:v>
                </c:pt>
                <c:pt idx="115">
                  <c:v>1.9792267148809623E-4</c:v>
                </c:pt>
                <c:pt idx="116">
                  <c:v>1.9792773296890359E-4</c:v>
                </c:pt>
                <c:pt idx="117">
                  <c:v>1.9793278741875135E-4</c:v>
                </c:pt>
                <c:pt idx="118">
                  <c:v>1.9793783484002166E-4</c:v>
                </c:pt>
                <c:pt idx="119">
                  <c:v>1.9795293495618099E-4</c:v>
                </c:pt>
                <c:pt idx="120">
                  <c:v>1.9795795428695148E-4</c:v>
                </c:pt>
                <c:pt idx="121">
                  <c:v>1.9796296660104629E-4</c:v>
                </c:pt>
                <c:pt idx="122">
                  <c:v>1.9796797190084391E-4</c:v>
                </c:pt>
                <c:pt idx="123">
                  <c:v>1.979729701887222E-4</c:v>
                </c:pt>
                <c:pt idx="124">
                  <c:v>1.9798792300460967E-4</c:v>
                </c:pt>
                <c:pt idx="125">
                  <c:v>1.9799289326857618E-4</c:v>
                </c:pt>
                <c:pt idx="126">
                  <c:v>1.9799785653250304E-4</c:v>
                </c:pt>
                <c:pt idx="127">
                  <c:v>1.9800281279876421E-4</c:v>
                </c:pt>
                <c:pt idx="128">
                  <c:v>1.9800776206973318E-4</c:v>
                </c:pt>
                <c:pt idx="129">
                  <c:v>1.9802256793461135E-4</c:v>
                </c:pt>
                <c:pt idx="130">
                  <c:v>1.9802748924813287E-4</c:v>
                </c:pt>
                <c:pt idx="131">
                  <c:v>1.9803240357821981E-4</c:v>
                </c:pt>
                <c:pt idx="132">
                  <c:v>1.9803731092724172E-4</c:v>
                </c:pt>
                <c:pt idx="133">
                  <c:v>1.9804221129756768E-4</c:v>
                </c:pt>
                <c:pt idx="134">
                  <c:v>1.9805687056005013E-4</c:v>
                </c:pt>
                <c:pt idx="135">
                  <c:v>1.9806174303926952E-4</c:v>
                </c:pt>
                <c:pt idx="136">
                  <c:v>1.9806660855162849E-4</c:v>
                </c:pt>
                <c:pt idx="137">
                  <c:v>1.9807146709949227E-4</c:v>
                </c:pt>
                <c:pt idx="138">
                  <c:v>1.9807631868522547E-4</c:v>
                </c:pt>
                <c:pt idx="139">
                  <c:v>1.9809083169327807E-4</c:v>
                </c:pt>
                <c:pt idx="140">
                  <c:v>1.9809565545412231E-4</c:v>
                </c:pt>
                <c:pt idx="141">
                  <c:v>1.9810047226464955E-4</c:v>
                </c:pt>
                <c:pt idx="142">
                  <c:v>1.9810528212722055E-4</c:v>
                </c:pt>
                <c:pt idx="143">
                  <c:v>1.981100850441956E-4</c:v>
                </c:pt>
                <c:pt idx="144">
                  <c:v>1.9812445214513743E-4</c:v>
                </c:pt>
                <c:pt idx="145">
                  <c:v>1.98129227303318E-4</c:v>
                </c:pt>
                <c:pt idx="146">
                  <c:v>1.9813399552769424E-4</c:v>
                </c:pt>
                <c:pt idx="147">
                  <c:v>1.9813875682062252E-4</c:v>
                </c:pt>
                <c:pt idx="148">
                  <c:v>1.9814351118445871E-4</c:v>
                </c:pt>
                <c:pt idx="149">
                  <c:v>1.981577327249633E-4</c:v>
                </c:pt>
                <c:pt idx="150">
                  <c:v>1.981624593959766E-4</c:v>
                </c:pt>
                <c:pt idx="151">
                  <c:v>1.9816717914966753E-4</c:v>
                </c:pt>
                <c:pt idx="152">
                  <c:v>1.981718919883881E-4</c:v>
                </c:pt>
                <c:pt idx="153">
                  <c:v>1.9817659791448972E-4</c:v>
                </c:pt>
                <c:pt idx="154">
                  <c:v>1.9819067424058597E-4</c:v>
                </c:pt>
                <c:pt idx="155">
                  <c:v>1.9819535253971373E-4</c:v>
                </c:pt>
                <c:pt idx="156">
                  <c:v>1.9820002393797036E-4</c:v>
                </c:pt>
                <c:pt idx="157">
                  <c:v>1.9820468843770355E-4</c:v>
                </c:pt>
                <c:pt idx="158">
                  <c:v>1.9820934604126034E-4</c:v>
                </c:pt>
                <c:pt idx="159">
                  <c:v>1.9822327749833375E-4</c:v>
                </c:pt>
                <c:pt idx="160">
                  <c:v>1.9822790754064318E-4</c:v>
                </c:pt>
                <c:pt idx="161">
                  <c:v>1.9823253069850219E-4</c:v>
                </c:pt>
                <c:pt idx="162">
                  <c:v>1.9823714697425409E-4</c:v>
                </c:pt>
                <c:pt idx="163">
                  <c:v>1.9824175637024157E-4</c:v>
                </c:pt>
                <c:pt idx="164">
                  <c:v>1.9825554330303518E-4</c:v>
                </c:pt>
                <c:pt idx="165">
                  <c:v>1.9826012520337953E-4</c:v>
                </c:pt>
                <c:pt idx="166">
                  <c:v>1.9826470023566356E-4</c:v>
                </c:pt>
                <c:pt idx="167">
                  <c:v>1.9826926840222633E-4</c:v>
                </c:pt>
                <c:pt idx="168">
                  <c:v>1.9827382970540608E-4</c:v>
                </c:pt>
                <c:pt idx="169">
                  <c:v>1.9828747245802161E-4</c:v>
                </c:pt>
                <c:pt idx="170">
                  <c:v>1.9829200633104043E-4</c:v>
                </c:pt>
                <c:pt idx="171">
                  <c:v>1.982965333523586E-4</c:v>
                </c:pt>
                <c:pt idx="172">
                  <c:v>1.9830105352431081E-4</c:v>
                </c:pt>
                <c:pt idx="173">
                  <c:v>1.9830556684923096E-4</c:v>
                </c:pt>
                <c:pt idx="174">
                  <c:v>1.9831906576512988E-4</c:v>
                </c:pt>
                <c:pt idx="175">
                  <c:v>1.983235517252494E-4</c:v>
                </c:pt>
                <c:pt idx="176">
                  <c:v>1.983280308499975E-4</c:v>
                </c:pt>
                <c:pt idx="177">
                  <c:v>1.983325031417045E-4</c:v>
                </c:pt>
                <c:pt idx="178">
                  <c:v>1.9833696860269997E-4</c:v>
                </c:pt>
                <c:pt idx="179">
                  <c:v>1.9835032402470455E-4</c:v>
                </c:pt>
                <c:pt idx="180">
                  <c:v>1.983547621861381E-4</c:v>
                </c:pt>
                <c:pt idx="181">
                  <c:v>1.98359193528499E-4</c:v>
                </c:pt>
                <c:pt idx="182">
                  <c:v>1.983636180541133E-4</c:v>
                </c:pt>
                <c:pt idx="183">
                  <c:v>1.983680357653062E-4</c:v>
                </c:pt>
                <c:pt idx="184">
                  <c:v>1.9838124803560063E-4</c:v>
                </c:pt>
                <c:pt idx="185">
                  <c:v>1.9838563851234885E-4</c:v>
                </c:pt>
                <c:pt idx="186">
                  <c:v>1.983900221862929E-4</c:v>
                </c:pt>
                <c:pt idx="187">
                  <c:v>1.9839439905975449E-4</c:v>
                </c:pt>
                <c:pt idx="188">
                  <c:v>1.9839876913505452E-4</c:v>
                </c:pt>
                <c:pt idx="189">
                  <c:v>1.984118385951859E-4</c:v>
                </c:pt>
                <c:pt idx="190">
                  <c:v>1.9841618150103719E-4</c:v>
                </c:pt>
                <c:pt idx="191">
                  <c:v>1.9842051762032257E-4</c:v>
                </c:pt>
                <c:pt idx="192">
                  <c:v>1.984248469553593E-4</c:v>
                </c:pt>
                <c:pt idx="193">
                  <c:v>1.9842916950846404E-4</c:v>
                </c:pt>
                <c:pt idx="194">
                  <c:v>1.9844209649934349E-4</c:v>
                </c:pt>
                <c:pt idx="195">
                  <c:v>1.9844639194787443E-4</c:v>
                </c:pt>
                <c:pt idx="196">
                  <c:v>1.9845068062604738E-4</c:v>
                </c:pt>
                <c:pt idx="197">
                  <c:v>1.9845496253617531E-4</c:v>
                </c:pt>
                <c:pt idx="198">
                  <c:v>1.9845923768057057E-4</c:v>
                </c:pt>
                <c:pt idx="199">
                  <c:v>1.9847202254247434E-4</c:v>
                </c:pt>
                <c:pt idx="200">
                  <c:v>1.9847627064704991E-4</c:v>
                </c:pt>
                <c:pt idx="201">
                  <c:v>1.9848051199744526E-4</c:v>
                </c:pt>
                <c:pt idx="202">
                  <c:v>1.9848474659596901E-4</c:v>
                </c:pt>
                <c:pt idx="203">
                  <c:v>1.9848897444492923E-4</c:v>
                </c:pt>
                <c:pt idx="204">
                  <c:v>1.9850161751749963E-4</c:v>
                </c:pt>
                <c:pt idx="205">
                  <c:v>1.9850581839127367E-4</c:v>
                </c:pt>
                <c:pt idx="206">
                  <c:v>1.9851001252701509E-4</c:v>
                </c:pt>
                <c:pt idx="207">
                  <c:v>1.9851419992702822E-4</c:v>
                </c:pt>
                <c:pt idx="208">
                  <c:v>1.9851838059361683E-4</c:v>
                </c:pt>
                <c:pt idx="209">
                  <c:v>1.9853088221586344E-4</c:v>
                </c:pt>
                <c:pt idx="210">
                  <c:v>1.985350359717789E-4</c:v>
                </c:pt>
                <c:pt idx="211">
                  <c:v>1.9853918300577925E-4</c:v>
                </c:pt>
                <c:pt idx="212">
                  <c:v>1.9854332332016456E-4</c:v>
                </c:pt>
                <c:pt idx="213">
                  <c:v>1.9854745691723425E-4</c:v>
                </c:pt>
                <c:pt idx="214">
                  <c:v>1.9856392417832427E-4</c:v>
                </c:pt>
                <c:pt idx="215">
                  <c:v>1.9856802422328607E-4</c:v>
                </c:pt>
                <c:pt idx="216">
                  <c:v>1.9857211756471596E-4</c:v>
                </c:pt>
                <c:pt idx="217">
                  <c:v>1.985762042049092E-4</c:v>
                </c:pt>
                <c:pt idx="218">
                  <c:v>1.9858842394101099E-4</c:v>
                </c:pt>
                <c:pt idx="219">
                  <c:v>1.9859248379919665E-4</c:v>
                </c:pt>
                <c:pt idx="220">
                  <c:v>1.9859653696761221E-4</c:v>
                </c:pt>
                <c:pt idx="221">
                  <c:v>1.9860058344854913E-4</c:v>
                </c:pt>
                <c:pt idx="222">
                  <c:v>1.986046232442983E-4</c:v>
                </c:pt>
                <c:pt idx="223">
                  <c:v>1.9861670254331875E-4</c:v>
                </c:pt>
                <c:pt idx="224">
                  <c:v>1.9862071562121329E-4</c:v>
                </c:pt>
                <c:pt idx="225">
                  <c:v>1.9862472202536533E-4</c:v>
                </c:pt>
                <c:pt idx="226">
                  <c:v>1.9862872175806196E-4</c:v>
                </c:pt>
                <c:pt idx="227">
                  <c:v>1.9863271482158988E-4</c:v>
                </c:pt>
                <c:pt idx="228">
                  <c:v>1.9864465402001788E-4</c:v>
                </c:pt>
                <c:pt idx="229">
                  <c:v>1.9864862042972452E-4</c:v>
                </c:pt>
                <c:pt idx="230">
                  <c:v>1.9865258018168631E-4</c:v>
                </c:pt>
                <c:pt idx="231">
                  <c:v>1.9865653327818609E-4</c:v>
                </c:pt>
                <c:pt idx="232">
                  <c:v>1.9866047972150628E-4</c:v>
                </c:pt>
                <c:pt idx="233">
                  <c:v>1.9867227915520324E-4</c:v>
                </c:pt>
                <c:pt idx="234">
                  <c:v>1.9867619900861607E-4</c:v>
                </c:pt>
                <c:pt idx="235">
                  <c:v>1.9868011222025182E-4</c:v>
                </c:pt>
                <c:pt idx="236">
                  <c:v>1.9868401879238919E-4</c:v>
                </c:pt>
                <c:pt idx="237">
                  <c:v>1.9868791872730622E-4</c:v>
                </c:pt>
                <c:pt idx="238">
                  <c:v>1.986995787315071E-4</c:v>
                </c:pt>
                <c:pt idx="239">
                  <c:v>1.9870345214031152E-4</c:v>
                </c:pt>
                <c:pt idx="240">
                  <c:v>1.9870731892327682E-4</c:v>
                </c:pt>
                <c:pt idx="241">
                  <c:v>1.9871117908267758E-4</c:v>
                </c:pt>
                <c:pt idx="242">
                  <c:v>1.987150326207875E-4</c:v>
                </c:pt>
                <c:pt idx="243">
                  <c:v>1.9872655353010178E-4</c:v>
                </c:pt>
                <c:pt idx="244">
                  <c:v>1.9873038060577472E-4</c:v>
                </c:pt>
                <c:pt idx="245">
                  <c:v>1.9873420107151691E-4</c:v>
                </c:pt>
                <c:pt idx="246">
                  <c:v>1.9873801492959855E-4</c:v>
                </c:pt>
                <c:pt idx="247">
                  <c:v>1.9874182218228918E-4</c:v>
                </c:pt>
                <c:pt idx="248">
                  <c:v>1.9875320433070202E-4</c:v>
                </c:pt>
                <c:pt idx="249">
                  <c:v>1.9875698518451249E-4</c:v>
                </c:pt>
                <c:pt idx="250">
                  <c:v>1.9876075944427079E-4</c:v>
                </c:pt>
                <c:pt idx="251">
                  <c:v>1.9876452711224292E-4</c:v>
                </c:pt>
                <c:pt idx="252">
                  <c:v>1.987682881906942E-4</c:v>
                </c:pt>
                <c:pt idx="253">
                  <c:v>1.9877953191156739E-4</c:v>
                </c:pt>
                <c:pt idx="254">
                  <c:v>1.9878326665457669E-4</c:v>
                </c:pt>
                <c:pt idx="255">
                  <c:v>1.9878699481938277E-4</c:v>
                </c:pt>
                <c:pt idx="256">
                  <c:v>1.9879071640824744E-4</c:v>
                </c:pt>
                <c:pt idx="257">
                  <c:v>1.9879443142343175E-4</c:v>
                </c:pt>
                <c:pt idx="258">
                  <c:v>1.9880553704950478E-4</c:v>
                </c:pt>
                <c:pt idx="259">
                  <c:v>1.9880922579256689E-4</c:v>
                </c:pt>
                <c:pt idx="260">
                  <c:v>1.9881290797324515E-4</c:v>
                </c:pt>
                <c:pt idx="261">
                  <c:v>1.9881658359379711E-4</c:v>
                </c:pt>
                <c:pt idx="262">
                  <c:v>1.9882025265647967E-4</c:v>
                </c:pt>
                <c:pt idx="263">
                  <c:v>1.9883122051987087E-4</c:v>
                </c:pt>
                <c:pt idx="264">
                  <c:v>1.9883486337363273E-4</c:v>
                </c:pt>
                <c:pt idx="265">
                  <c:v>1.988384996808006E-4</c:v>
                </c:pt>
                <c:pt idx="266">
                  <c:v>1.9884212944362782E-4</c:v>
                </c:pt>
                <c:pt idx="267">
                  <c:v>1.9884575266436704E-4</c:v>
                </c:pt>
                <c:pt idx="268">
                  <c:v>1.9885658309657441E-4</c:v>
                </c:pt>
                <c:pt idx="269">
                  <c:v>1.988601801714764E-4</c:v>
                </c:pt>
                <c:pt idx="270">
                  <c:v>1.9886377071554474E-4</c:v>
                </c:pt>
                <c:pt idx="271">
                  <c:v>1.9886735473102857E-4</c:v>
                </c:pt>
                <c:pt idx="272">
                  <c:v>1.9887093222017632E-4</c:v>
                </c:pt>
                <c:pt idx="273">
                  <c:v>1.9888162555207879E-4</c:v>
                </c:pt>
                <c:pt idx="274">
                  <c:v>1.9888517695835497E-4</c:v>
                </c:pt>
                <c:pt idx="275">
                  <c:v>1.988887218495284E-4</c:v>
                </c:pt>
                <c:pt idx="276">
                  <c:v>1.9889226022784401E-4</c:v>
                </c:pt>
                <c:pt idx="277">
                  <c:v>1.9889579209554604E-4</c:v>
                </c:pt>
                <c:pt idx="278">
                  <c:v>1.989063486574044E-4</c:v>
                </c:pt>
                <c:pt idx="279">
                  <c:v>1.9890985450508287E-4</c:v>
                </c:pt>
                <c:pt idx="280">
                  <c:v>1.9891335385336016E-4</c:v>
                </c:pt>
                <c:pt idx="281">
                  <c:v>1.9891684670447687E-4</c:v>
                </c:pt>
                <c:pt idx="282">
                  <c:v>1.9892033306067317E-4</c:v>
                </c:pt>
                <c:pt idx="283">
                  <c:v>1.9893075318213108E-4</c:v>
                </c:pt>
                <c:pt idx="284">
                  <c:v>1.9893421358103437E-4</c:v>
                </c:pt>
                <c:pt idx="285">
                  <c:v>1.9893766749620861E-4</c:v>
                </c:pt>
                <c:pt idx="286">
                  <c:v>1.9894111492989032E-4</c:v>
                </c:pt>
                <c:pt idx="287">
                  <c:v>1.9894455588431536E-4</c:v>
                </c:pt>
                <c:pt idx="288">
                  <c:v>1.9895483989440044E-4</c:v>
                </c:pt>
                <c:pt idx="289">
                  <c:v>1.9895825495414582E-4</c:v>
                </c:pt>
                <c:pt idx="290">
                  <c:v>1.9896166354580505E-4</c:v>
                </c:pt>
                <c:pt idx="291">
                  <c:v>1.9896506567161035E-4</c:v>
                </c:pt>
                <c:pt idx="292">
                  <c:v>1.9898197939091826E-4</c:v>
                </c:pt>
                <c:pt idx="293">
                  <c:v>1.9898534276844554E-4</c:v>
                </c:pt>
                <c:pt idx="294">
                  <c:v>1.9898869969572837E-4</c:v>
                </c:pt>
                <c:pt idx="295">
                  <c:v>1.9899205017499439E-4</c:v>
                </c:pt>
                <c:pt idx="296">
                  <c:v>1.9900206294695764E-4</c:v>
                </c:pt>
                <c:pt idx="297">
                  <c:v>1.9900538765641964E-4</c:v>
                </c:pt>
                <c:pt idx="298">
                  <c:v>1.9900870592899357E-4</c:v>
                </c:pt>
                <c:pt idx="299">
                  <c:v>1.9901201776690333E-4</c:v>
                </c:pt>
                <c:pt idx="300">
                  <c:v>1.9901532317237236E-4</c:v>
                </c:pt>
                <c:pt idx="301">
                  <c:v>1.9902848051428742E-4</c:v>
                </c:pt>
                <c:pt idx="302">
                  <c:v>1.9903175379088237E-4</c:v>
                </c:pt>
                <c:pt idx="303">
                  <c:v>1.9903502064836436E-4</c:v>
                </c:pt>
                <c:pt idx="304">
                  <c:v>1.9903828108895253E-4</c:v>
                </c:pt>
                <c:pt idx="305">
                  <c:v>1.9904802393153748E-4</c:v>
                </c:pt>
                <c:pt idx="306">
                  <c:v>1.9905125872673074E-4</c:v>
                </c:pt>
                <c:pt idx="307">
                  <c:v>1.9905448711611735E-4</c:v>
                </c:pt>
                <c:pt idx="308">
                  <c:v>1.99057709101913E-4</c:v>
                </c:pt>
                <c:pt idx="309">
                  <c:v>1.9906092468633275E-4</c:v>
                </c:pt>
                <c:pt idx="310">
                  <c:v>1.9907053305347818E-4</c:v>
                </c:pt>
                <c:pt idx="311">
                  <c:v>1.9907372305453302E-4</c:v>
                </c:pt>
                <c:pt idx="312">
                  <c:v>1.9907690666527838E-4</c:v>
                </c:pt>
                <c:pt idx="313">
                  <c:v>1.9908008388792574E-4</c:v>
                </c:pt>
                <c:pt idx="314">
                  <c:v>1.9908325472468605E-4</c:v>
                </c:pt>
                <c:pt idx="315">
                  <c:v>1.9909272894174485E-4</c:v>
                </c:pt>
                <c:pt idx="316">
                  <c:v>1.9909587425705422E-4</c:v>
                </c:pt>
                <c:pt idx="317">
                  <c:v>1.9909901319752226E-4</c:v>
                </c:pt>
                <c:pt idx="318">
                  <c:v>1.9910214576535629E-4</c:v>
                </c:pt>
                <c:pt idx="319">
                  <c:v>1.9910527196276314E-4</c:v>
                </c:pt>
                <c:pt idx="320">
                  <c:v>1.9911461235447934E-4</c:v>
                </c:pt>
                <c:pt idx="321">
                  <c:v>1.9911771309223333E-4</c:v>
                </c:pt>
                <c:pt idx="322">
                  <c:v>1.9912080747058514E-4</c:v>
                </c:pt>
                <c:pt idx="323">
                  <c:v>1.9912389549173805E-4</c:v>
                </c:pt>
                <c:pt idx="324">
                  <c:v>1.9912697715789463E-4</c:v>
                </c:pt>
                <c:pt idx="325">
                  <c:v>1.991361840484044E-4</c:v>
                </c:pt>
                <c:pt idx="326">
                  <c:v>1.9913924031659058E-4</c:v>
                </c:pt>
                <c:pt idx="327">
                  <c:v>1.9914229024078485E-4</c:v>
                </c:pt>
                <c:pt idx="328">
                  <c:v>1.9914533382318637E-4</c:v>
                </c:pt>
                <c:pt idx="329">
                  <c:v>1.9914837106599362E-4</c:v>
                </c:pt>
                <c:pt idx="330">
                  <c:v>1.9915744477882631E-4</c:v>
                </c:pt>
                <c:pt idx="331">
                  <c:v>1.9916045668523004E-4</c:v>
                </c:pt>
                <c:pt idx="332">
                  <c:v>1.991634622630233E-4</c:v>
                </c:pt>
                <c:pt idx="333">
                  <c:v>1.9916646151440113E-4</c:v>
                </c:pt>
                <c:pt idx="334">
                  <c:v>1.9916945444155786E-4</c:v>
                </c:pt>
                <c:pt idx="335">
                  <c:v>1.9917839529963701E-4</c:v>
                </c:pt>
                <c:pt idx="336">
                  <c:v>1.9918136295184183E-4</c:v>
                </c:pt>
                <c:pt idx="337">
                  <c:v>1.9918432429078884E-4</c:v>
                </c:pt>
                <c:pt idx="338">
                  <c:v>1.9918727931866886E-4</c:v>
                </c:pt>
                <c:pt idx="339">
                  <c:v>1.9919022803767226E-4</c:v>
                </c:pt>
                <c:pt idx="340">
                  <c:v>1.991990363633166E-4</c:v>
                </c:pt>
                <c:pt idx="341">
                  <c:v>1.992019598687046E-4</c:v>
                </c:pt>
                <c:pt idx="342">
                  <c:v>1.9920487707615858E-4</c:v>
                </c:pt>
                <c:pt idx="343">
                  <c:v>1.9920778798786541E-4</c:v>
                </c:pt>
                <c:pt idx="344">
                  <c:v>1.9921069260601118E-4</c:v>
                </c:pt>
                <c:pt idx="345">
                  <c:v>1.9921936872093575E-4</c:v>
                </c:pt>
                <c:pt idx="346">
                  <c:v>1.9922224818668777E-4</c:v>
                </c:pt>
                <c:pt idx="347">
                  <c:v>1.9922512136980093E-4</c:v>
                </c:pt>
                <c:pt idx="348">
                  <c:v>1.9922798827245796E-4</c:v>
                </c:pt>
                <c:pt idx="349">
                  <c:v>1.9923084889684098E-4</c:v>
                </c:pt>
                <c:pt idx="350">
                  <c:v>1.9923939312215788E-4</c:v>
                </c:pt>
                <c:pt idx="351">
                  <c:v>1.9924222865525399E-4</c:v>
                </c:pt>
                <c:pt idx="352">
                  <c:v>1.9924505792097777E-4</c:v>
                </c:pt>
                <c:pt idx="353">
                  <c:v>1.9924788092150778E-4</c:v>
                </c:pt>
                <c:pt idx="354">
                  <c:v>1.9925069765902207E-4</c:v>
                </c:pt>
                <c:pt idx="355">
                  <c:v>1.9925911031524183E-4</c:v>
                </c:pt>
                <c:pt idx="356">
                  <c:v>1.9926190202246158E-4</c:v>
                </c:pt>
                <c:pt idx="357">
                  <c:v>1.9926468747754684E-4</c:v>
                </c:pt>
                <c:pt idx="358">
                  <c:v>1.992674666826722E-4</c:v>
                </c:pt>
                <c:pt idx="359">
                  <c:v>1.9927023964001154E-4</c:v>
                </c:pt>
                <c:pt idx="360">
                  <c:v>1.9927852104704381E-4</c:v>
                </c:pt>
                <c:pt idx="361">
                  <c:v>1.9928126903496663E-4</c:v>
                </c:pt>
                <c:pt idx="362">
                  <c:v>1.9928401078596431E-4</c:v>
                </c:pt>
                <c:pt idx="363">
                  <c:v>1.9928674630220725E-4</c:v>
                </c:pt>
                <c:pt idx="364">
                  <c:v>1.9928947558586535E-4</c:v>
                </c:pt>
                <c:pt idx="365">
                  <c:v>1.9929762606302019E-4</c:v>
                </c:pt>
                <c:pt idx="366">
                  <c:v>1.9930033043802565E-4</c:v>
                </c:pt>
                <c:pt idx="367">
                  <c:v>1.9930302859128679E-4</c:v>
                </c:pt>
                <c:pt idx="368">
                  <c:v>1.9930572052496989E-4</c:v>
                </c:pt>
                <c:pt idx="369">
                  <c:v>1.9930840624124085E-4</c:v>
                </c:pt>
                <c:pt idx="370">
                  <c:v>1.9931642610722944E-4</c:v>
                </c:pt>
                <c:pt idx="371">
                  <c:v>1.9931908697549768E-4</c:v>
                </c:pt>
                <c:pt idx="372">
                  <c:v>1.9932174163717393E-4</c:v>
                </c:pt>
                <c:pt idx="373">
                  <c:v>1.9932439009442041E-4</c:v>
                </c:pt>
                <c:pt idx="374">
                  <c:v>1.9932703234939894E-4</c:v>
                </c:pt>
                <c:pt idx="375">
                  <c:v>1.9933492192233479E-4</c:v>
                </c:pt>
                <c:pt idx="376">
                  <c:v>1.9933753938984681E-4</c:v>
                </c:pt>
                <c:pt idx="377">
                  <c:v>1.9934015066589071E-4</c:v>
                </c:pt>
                <c:pt idx="378">
                  <c:v>1.9934275575262468E-4</c:v>
                </c:pt>
                <c:pt idx="379">
                  <c:v>1.9934535465220647E-4</c:v>
                </c:pt>
                <c:pt idx="380">
                  <c:v>1.9935311424960645E-4</c:v>
                </c:pt>
                <c:pt idx="381">
                  <c:v>1.9935568842214437E-4</c:v>
                </c:pt>
                <c:pt idx="382">
                  <c:v>1.9935825641830969E-4</c:v>
                </c:pt>
                <c:pt idx="383">
                  <c:v>1.9936081824025663E-4</c:v>
                </c:pt>
                <c:pt idx="384">
                  <c:v>1.9936337389013877E-4</c:v>
                </c:pt>
                <c:pt idx="385">
                  <c:v>1.9937100382892389E-4</c:v>
                </c:pt>
                <c:pt idx="386">
                  <c:v>1.993735348120714E-4</c:v>
                </c:pt>
                <c:pt idx="387">
                  <c:v>1.9937605963391355E-4</c:v>
                </c:pt>
                <c:pt idx="388">
                  <c:v>1.9937857829660041E-4</c:v>
                </c:pt>
                <c:pt idx="389">
                  <c:v>1.9938109080228162E-4</c:v>
                </c:pt>
                <c:pt idx="390">
                  <c:v>1.9938859139877825E-4</c:v>
                </c:pt>
                <c:pt idx="391">
                  <c:v>1.9939107929792092E-4</c:v>
                </c:pt>
                <c:pt idx="392">
                  <c:v>1.9939356105079712E-4</c:v>
                </c:pt>
                <c:pt idx="393">
                  <c:v>1.9939603665955296E-4</c:v>
                </c:pt>
                <c:pt idx="394">
                  <c:v>1.9939850612633395E-4</c:v>
                </c:pt>
                <c:pt idx="395">
                  <c:v>1.9940587769627476E-4</c:v>
                </c:pt>
                <c:pt idx="396">
                  <c:v>1.9940832261660028E-4</c:v>
                </c:pt>
                <c:pt idx="397">
                  <c:v>1.9941076140567003E-4</c:v>
                </c:pt>
                <c:pt idx="398">
                  <c:v>1.9941319406562607E-4</c:v>
                </c:pt>
                <c:pt idx="399">
                  <c:v>1.9941562059860992E-4</c:v>
                </c:pt>
                <c:pt idx="400">
                  <c:v>1.9942286345713477E-4</c:v>
                </c:pt>
                <c:pt idx="401">
                  <c:v>1.9942526550363341E-4</c:v>
                </c:pt>
                <c:pt idx="402">
                  <c:v>1.9942766143385879E-4</c:v>
                </c:pt>
                <c:pt idx="403">
                  <c:v>1.9943005124994893E-4</c:v>
                </c:pt>
                <c:pt idx="404">
                  <c:v>1.9943243495404133E-4</c:v>
                </c:pt>
                <c:pt idx="405">
                  <c:v>1.9943954941569844E-4</c:v>
                </c:pt>
                <c:pt idx="406">
                  <c:v>1.9944190869316332E-4</c:v>
                </c:pt>
                <c:pt idx="407">
                  <c:v>1.9944426186930923E-4</c:v>
                </c:pt>
                <c:pt idx="408">
                  <c:v>1.9944660894627035E-4</c:v>
                </c:pt>
                <c:pt idx="409">
                  <c:v>1.9944894992618E-4</c:v>
                </c:pt>
                <c:pt idx="410">
                  <c:v>1.9945593630492681E-4</c:v>
                </c:pt>
                <c:pt idx="411">
                  <c:v>1.994582529179542E-4</c:v>
                </c:pt>
                <c:pt idx="412">
                  <c:v>1.9946056344458891E-4</c:v>
                </c:pt>
                <c:pt idx="413">
                  <c:v>1.9946286788696105E-4</c:v>
                </c:pt>
                <c:pt idx="414">
                  <c:v>1.994651662472E-4</c:v>
                </c:pt>
                <c:pt idx="415">
                  <c:v>1.9947202485640425E-4</c:v>
                </c:pt>
                <c:pt idx="416">
                  <c:v>1.9947429890939389E-4</c:v>
                </c:pt>
                <c:pt idx="417">
                  <c:v>1.9947656689088913E-4</c:v>
                </c:pt>
                <c:pt idx="418">
                  <c:v>1.9947882880301602E-4</c:v>
                </c:pt>
                <c:pt idx="419">
                  <c:v>1.9948108464790001E-4</c:v>
                </c:pt>
                <c:pt idx="420">
                  <c:v>1.9948781580034062E-4</c:v>
                </c:pt>
                <c:pt idx="421">
                  <c:v>1.994900473974962E-4</c:v>
                </c:pt>
                <c:pt idx="422">
                  <c:v>1.994922729380276E-4</c:v>
                </c:pt>
                <c:pt idx="423">
                  <c:v>1.9949449242405692E-4</c:v>
                </c:pt>
                <c:pt idx="424">
                  <c:v>1.9949670585770558E-4</c:v>
                </c:pt>
                <c:pt idx="425">
                  <c:v>1.9950330986557376E-4</c:v>
                </c:pt>
                <c:pt idx="426">
                  <c:v>1.9950549911090307E-4</c:v>
                </c:pt>
                <c:pt idx="427">
                  <c:v>1.9950768231445054E-4</c:v>
                </c:pt>
                <c:pt idx="428">
                  <c:v>1.9950985947833418E-4</c:v>
                </c:pt>
                <c:pt idx="429">
                  <c:v>1.9951203060467149E-4</c:v>
                </c:pt>
                <c:pt idx="430">
                  <c:v>1.9951850777957168E-4</c:v>
                </c:pt>
                <c:pt idx="431">
                  <c:v>1.9952065477688708E-4</c:v>
                </c:pt>
                <c:pt idx="432">
                  <c:v>1.9952279574723497E-4</c:v>
                </c:pt>
                <c:pt idx="433">
                  <c:v>1.9952493069272948E-4</c:v>
                </c:pt>
                <c:pt idx="434">
                  <c:v>1.9952705961548411E-4</c:v>
                </c:pt>
                <c:pt idx="435">
                  <c:v>1.9953341026843492E-4</c:v>
                </c:pt>
                <c:pt idx="436">
                  <c:v>1.9953551512135351E-4</c:v>
                </c:pt>
                <c:pt idx="437">
                  <c:v>1.9953761396209119E-4</c:v>
                </c:pt>
                <c:pt idx="438">
                  <c:v>1.9953970679275799E-4</c:v>
                </c:pt>
                <c:pt idx="439">
                  <c:v>1.9954179361546351E-4</c:v>
                </c:pt>
                <c:pt idx="440">
                  <c:v>1.995480180568988E-4</c:v>
                </c:pt>
                <c:pt idx="441">
                  <c:v>1.995500808688429E-4</c:v>
                </c:pt>
                <c:pt idx="442">
                  <c:v>1.9955213768336482E-4</c:v>
                </c:pt>
                <c:pt idx="443">
                  <c:v>1.9955418850257063E-4</c:v>
                </c:pt>
                <c:pt idx="444">
                  <c:v>1.9955623332856593E-4</c:v>
                </c:pt>
                <c:pt idx="445">
                  <c:v>1.9956233186833571E-4</c:v>
                </c:pt>
                <c:pt idx="446">
                  <c:v>1.9956435274253316E-4</c:v>
                </c:pt>
                <c:pt idx="447">
                  <c:v>1.9956636763403935E-4</c:v>
                </c:pt>
                <c:pt idx="448">
                  <c:v>1.9956837654495644E-4</c:v>
                </c:pt>
                <c:pt idx="449">
                  <c:v>1.9957037947738608E-4</c:v>
                </c:pt>
                <c:pt idx="450">
                  <c:v>1.9957635242475754E-4</c:v>
                </c:pt>
                <c:pt idx="451">
                  <c:v>1.9957833146424188E-4</c:v>
                </c:pt>
                <c:pt idx="452">
                  <c:v>1.9958030453573824E-4</c:v>
                </c:pt>
                <c:pt idx="453">
                  <c:v>1.9958227164134479E-4</c:v>
                </c:pt>
                <c:pt idx="454">
                  <c:v>1.9958423278315925E-4</c:v>
                </c:pt>
                <c:pt idx="455">
                  <c:v>1.995900804468177E-4</c:v>
                </c:pt>
                <c:pt idx="456">
                  <c:v>1.9959201775442869E-4</c:v>
                </c:pt>
                <c:pt idx="457">
                  <c:v>1.9959394910872729E-4</c:v>
                </c:pt>
                <c:pt idx="458">
                  <c:v>1.9959587451180775E-4</c:v>
                </c:pt>
                <c:pt idx="459">
                  <c:v>1.995977939657638E-4</c:v>
                </c:pt>
                <c:pt idx="460">
                  <c:v>1.9960351665381364E-4</c:v>
                </c:pt>
                <c:pt idx="461">
                  <c:v>1.9960541233219752E-4</c:v>
                </c:pt>
                <c:pt idx="462">
                  <c:v>1.9960730207191699E-4</c:v>
                </c:pt>
                <c:pt idx="463">
                  <c:v>1.9960918587506231E-4</c:v>
                </c:pt>
                <c:pt idx="464">
                  <c:v>1.9961106374372328E-4</c:v>
                </c:pt>
                <c:pt idx="465">
                  <c:v>1.9961666176368908E-4</c:v>
                </c:pt>
                <c:pt idx="466">
                  <c:v>1.9961851591529886E-4</c:v>
                </c:pt>
                <c:pt idx="467">
                  <c:v>1.9962036414286459E-4</c:v>
                </c:pt>
                <c:pt idx="468">
                  <c:v>1.9962220644847268E-4</c:v>
                </c:pt>
                <c:pt idx="469">
                  <c:v>1.9962404283420886E-4</c:v>
                </c:pt>
                <c:pt idx="470">
                  <c:v>1.9963313603777659E-4</c:v>
                </c:pt>
                <c:pt idx="471">
                  <c:v>1.9963493694805248E-4</c:v>
                </c:pt>
                <c:pt idx="472">
                  <c:v>1.996367319530415E-4</c:v>
                </c:pt>
                <c:pt idx="473">
                  <c:v>1.9964385296174737E-4</c:v>
                </c:pt>
                <c:pt idx="474">
                  <c:v>1.9964561847151093E-4</c:v>
                </c:pt>
                <c:pt idx="475">
                  <c:v>1.9964737808846723E-4</c:v>
                </c:pt>
                <c:pt idx="476">
                  <c:v>1.9964913181469418E-4</c:v>
                </c:pt>
                <c:pt idx="477">
                  <c:v>1.9965435766977057E-4</c:v>
                </c:pt>
                <c:pt idx="478">
                  <c:v>1.9965608785384886E-4</c:v>
                </c:pt>
                <c:pt idx="479">
                  <c:v>1.9965781215757923E-4</c:v>
                </c:pt>
                <c:pt idx="480">
                  <c:v>1.9965953058303639E-4</c:v>
                </c:pt>
                <c:pt idx="481">
                  <c:v>1.9966124313229434E-4</c:v>
                </c:pt>
                <c:pt idx="482">
                  <c:v>1.9966634554360524E-4</c:v>
                </c:pt>
                <c:pt idx="483">
                  <c:v>1.996680346087958E-4</c:v>
                </c:pt>
                <c:pt idx="484">
                  <c:v>1.9966971780814908E-4</c:v>
                </c:pt>
                <c:pt idx="485">
                  <c:v>1.9967139514373575E-4</c:v>
                </c:pt>
                <c:pt idx="486">
                  <c:v>1.9967306661762592E-4</c:v>
                </c:pt>
                <c:pt idx="487">
                  <c:v>1.9967804588981098E-4</c:v>
                </c:pt>
                <c:pt idx="488">
                  <c:v>1.996796939376057E-4</c:v>
                </c:pt>
                <c:pt idx="489">
                  <c:v>1.996813361340463E-4</c:v>
                </c:pt>
                <c:pt idx="490">
                  <c:v>1.9968297248119962E-4</c:v>
                </c:pt>
                <c:pt idx="491">
                  <c:v>1.996846029811319E-4</c:v>
                </c:pt>
                <c:pt idx="492">
                  <c:v>1.9968945941825658E-4</c:v>
                </c:pt>
                <c:pt idx="493">
                  <c:v>1.99691066549956E-4</c:v>
                </c:pt>
                <c:pt idx="494">
                  <c:v>1.9969266784475721E-4</c:v>
                </c:pt>
                <c:pt idx="495">
                  <c:v>1.9969426330472317E-4</c:v>
                </c:pt>
                <c:pt idx="496">
                  <c:v>1.9969585293191621E-4</c:v>
                </c:pt>
                <c:pt idx="497">
                  <c:v>1.9970058683747296E-4</c:v>
                </c:pt>
                <c:pt idx="498">
                  <c:v>1.9970215315418669E-4</c:v>
                </c:pt>
                <c:pt idx="499">
                  <c:v>1.997037136484309E-4</c:v>
                </c:pt>
                <c:pt idx="500">
                  <c:v>1.9970526832226463E-4</c:v>
                </c:pt>
                <c:pt idx="501">
                  <c:v>1.9970681717774628E-4</c:v>
                </c:pt>
                <c:pt idx="502">
                  <c:v>1.9971142885465539E-4</c:v>
                </c:pt>
                <c:pt idx="503">
                  <c:v>1.9971295445730245E-4</c:v>
                </c:pt>
                <c:pt idx="504">
                  <c:v>1.9971447425188142E-4</c:v>
                </c:pt>
                <c:pt idx="505">
                  <c:v>1.9971598824044748E-4</c:v>
                </c:pt>
                <c:pt idx="506">
                  <c:v>1.997174964250552E-4</c:v>
                </c:pt>
                <c:pt idx="507">
                  <c:v>1.9972198617566574E-4</c:v>
                </c:pt>
                <c:pt idx="508">
                  <c:v>1.9972347116497478E-4</c:v>
                </c:pt>
                <c:pt idx="509">
                  <c:v>1.9972495036059008E-4</c:v>
                </c:pt>
                <c:pt idx="510">
                  <c:v>1.9972642376456286E-4</c:v>
                </c:pt>
                <c:pt idx="511">
                  <c:v>1.9972789137894385E-4</c:v>
                </c:pt>
                <c:pt idx="512">
                  <c:v>1.9973225950503469E-4</c:v>
                </c:pt>
                <c:pt idx="513">
                  <c:v>1.9973370398154445E-4</c:v>
                </c:pt>
                <c:pt idx="514">
                  <c:v>1.9973514267870765E-4</c:v>
                </c:pt>
                <c:pt idx="515">
                  <c:v>1.9973657559857163E-4</c:v>
                </c:pt>
                <c:pt idx="516">
                  <c:v>1.9973800274318326E-4</c:v>
                </c:pt>
                <c:pt idx="517">
                  <c:v>1.9974224954596407E-4</c:v>
                </c:pt>
                <c:pt idx="518">
                  <c:v>1.9975195700032896E-4</c:v>
                </c:pt>
                <c:pt idx="519">
                  <c:v>1.9976138256868001E-4</c:v>
                </c:pt>
                <c:pt idx="520">
                  <c:v>1.9977052695024572E-4</c:v>
                </c:pt>
                <c:pt idx="521">
                  <c:v>1.9978063425690146E-4</c:v>
                </c:pt>
                <c:pt idx="522">
                  <c:v>1.9978917844376532E-4</c:v>
                </c:pt>
                <c:pt idx="523">
                  <c:v>1.9979744363283588E-4</c:v>
                </c:pt>
                <c:pt idx="524">
                  <c:v>1.9980543051788764E-4</c:v>
                </c:pt>
                <c:pt idx="525">
                  <c:v>1.9981421849431846E-4</c:v>
                </c:pt>
                <c:pt idx="526">
                  <c:v>1.998216113437021E-4</c:v>
                </c:pt>
                <c:pt idx="527">
                  <c:v>1.998287280609774E-4</c:v>
                </c:pt>
                <c:pt idx="528">
                  <c:v>1.9983556933450268E-4</c:v>
                </c:pt>
                <c:pt idx="529">
                  <c:v>1.9984213585133456E-4</c:v>
                </c:pt>
                <c:pt idx="530">
                  <c:v>1.998484282972302E-4</c:v>
                </c:pt>
                <c:pt idx="531">
                  <c:v>1.9985444735664949E-4</c:v>
                </c:pt>
                <c:pt idx="532">
                  <c:v>1.9986019371275718E-4</c:v>
                </c:pt>
                <c:pt idx="533">
                  <c:v>1.998656680474251E-4</c:v>
                </c:pt>
                <c:pt idx="534">
                  <c:v>1.9987087104123444E-4</c:v>
                </c:pt>
                <c:pt idx="535">
                  <c:v>1.9987580337347773E-4</c:v>
                </c:pt>
                <c:pt idx="536">
                  <c:v>1.9988046572216116E-4</c:v>
                </c:pt>
                <c:pt idx="537">
                  <c:v>1.9988485876400666E-4</c:v>
                </c:pt>
                <c:pt idx="538">
                  <c:v>1.9988898317445421E-4</c:v>
                </c:pt>
                <c:pt idx="539">
                  <c:v>1.9989283962766377E-4</c:v>
                </c:pt>
                <c:pt idx="540">
                  <c:v>1.9989642879651771E-4</c:v>
                </c:pt>
                <c:pt idx="541">
                  <c:v>1.9989975135262274E-4</c:v>
                </c:pt>
                <c:pt idx="542">
                  <c:v>1.9990280796631222E-4</c:v>
                </c:pt>
                <c:pt idx="543">
                  <c:v>1.9990559930664818E-4</c:v>
                </c:pt>
                <c:pt idx="544">
                  <c:v>1.9990812604142353E-4</c:v>
                </c:pt>
                <c:pt idx="545">
                  <c:v>1.9991038883716426E-4</c:v>
                </c:pt>
                <c:pt idx="546">
                  <c:v>1.9991238835913151E-4</c:v>
                </c:pt>
                <c:pt idx="547">
                  <c:v>1.9991412527132368E-4</c:v>
                </c:pt>
                <c:pt idx="548">
                  <c:v>1.999156002364786E-4</c:v>
                </c:pt>
                <c:pt idx="549">
                  <c:v>1.9991681391607577E-4</c:v>
                </c:pt>
                <c:pt idx="550">
                  <c:v>1.9991776697033815E-4</c:v>
                </c:pt>
                <c:pt idx="551">
                  <c:v>1.9991846005823475E-4</c:v>
                </c:pt>
                <c:pt idx="552">
                  <c:v>1.9991889383748237E-4</c:v>
                </c:pt>
                <c:pt idx="553">
                  <c:v>1.9991906896454787E-4</c:v>
                </c:pt>
                <c:pt idx="554">
                  <c:v>1.9991898609465026E-4</c:v>
                </c:pt>
                <c:pt idx="555">
                  <c:v>1.9991864588176289E-4</c:v>
                </c:pt>
                <c:pt idx="556">
                  <c:v>1.9991804897861537E-4</c:v>
                </c:pt>
                <c:pt idx="557">
                  <c:v>1.9991719603669589E-4</c:v>
                </c:pt>
                <c:pt idx="558">
                  <c:v>1.9991608770625311E-4</c:v>
                </c:pt>
                <c:pt idx="559">
                  <c:v>1.9991450915474361E-4</c:v>
                </c:pt>
                <c:pt idx="560">
                  <c:v>1.9991285574704149E-4</c:v>
                </c:pt>
                <c:pt idx="561">
                  <c:v>1.9991094898640929E-4</c:v>
                </c:pt>
                <c:pt idx="562">
                  <c:v>1.9990878951798324E-4</c:v>
                </c:pt>
                <c:pt idx="563">
                  <c:v>1.9990637798567089E-4</c:v>
                </c:pt>
                <c:pt idx="564">
                  <c:v>1.9990371503215312E-4</c:v>
                </c:pt>
                <c:pt idx="565">
                  <c:v>1.9990080129888635E-4</c:v>
                </c:pt>
                <c:pt idx="566">
                  <c:v>1.9989763742610451E-4</c:v>
                </c:pt>
                <c:pt idx="567">
                  <c:v>1.9989422405282113E-4</c:v>
                </c:pt>
                <c:pt idx="568">
                  <c:v>1.998905618168314E-4</c:v>
                </c:pt>
                <c:pt idx="569">
                  <c:v>1.9988665135471431E-4</c:v>
                </c:pt>
                <c:pt idx="570">
                  <c:v>1.998824933018346E-4</c:v>
                </c:pt>
                <c:pt idx="571">
                  <c:v>1.9987808829234475E-4</c:v>
                </c:pt>
                <c:pt idx="572">
                  <c:v>1.9987343695918741E-4</c:v>
                </c:pt>
                <c:pt idx="573">
                  <c:v>1.9986853993409696E-4</c:v>
                </c:pt>
                <c:pt idx="574">
                  <c:v>1.9986339784760183E-4</c:v>
                </c:pt>
                <c:pt idx="575">
                  <c:v>1.9985801132902653E-4</c:v>
                </c:pt>
                <c:pt idx="576">
                  <c:v>1.9985238100649362E-4</c:v>
                </c:pt>
                <c:pt idx="577">
                  <c:v>1.9984650750692578E-4</c:v>
                </c:pt>
                <c:pt idx="578">
                  <c:v>1.9984039145604785E-4</c:v>
                </c:pt>
                <c:pt idx="579">
                  <c:v>1.9983403347838881E-4</c:v>
                </c:pt>
                <c:pt idx="580">
                  <c:v>1.9982743419728394E-4</c:v>
                </c:pt>
                <c:pt idx="581">
                  <c:v>1.9982059423487663E-4</c:v>
                </c:pt>
                <c:pt idx="582">
                  <c:v>1.9981351421212058E-4</c:v>
                </c:pt>
                <c:pt idx="583">
                  <c:v>1.9980619474878176E-4</c:v>
                </c:pt>
                <c:pt idx="584">
                  <c:v>1.9979863646344041E-4</c:v>
                </c:pt>
                <c:pt idx="585">
                  <c:v>1.9979083997349309E-4</c:v>
                </c:pt>
                <c:pt idx="586">
                  <c:v>1.9978280589515458E-4</c:v>
                </c:pt>
                <c:pt idx="587">
                  <c:v>1.9977453484346002E-4</c:v>
                </c:pt>
                <c:pt idx="588">
                  <c:v>1.9976602743226684E-4</c:v>
                </c:pt>
                <c:pt idx="589">
                  <c:v>1.9975728427425681E-4</c:v>
                </c:pt>
                <c:pt idx="590">
                  <c:v>1.9974830598093785E-4</c:v>
                </c:pt>
                <c:pt idx="591">
                  <c:v>1.997390931626464E-4</c:v>
                </c:pt>
                <c:pt idx="592">
                  <c:v>1.9972964642854895E-4</c:v>
                </c:pt>
                <c:pt idx="593">
                  <c:v>1.9971996638664438E-4</c:v>
                </c:pt>
                <c:pt idx="594">
                  <c:v>1.9971005364376575E-4</c:v>
                </c:pt>
                <c:pt idx="595">
                  <c:v>1.9969990880558242E-4</c:v>
                </c:pt>
                <c:pt idx="596">
                  <c:v>1.9968953247660184E-4</c:v>
                </c:pt>
                <c:pt idx="597">
                  <c:v>1.9967892526017168E-4</c:v>
                </c:pt>
                <c:pt idx="598">
                  <c:v>1.9966808775848178E-4</c:v>
                </c:pt>
                <c:pt idx="599">
                  <c:v>1.9965702057256603E-4</c:v>
                </c:pt>
                <c:pt idx="600">
                  <c:v>1.9964572430230439E-4</c:v>
                </c:pt>
                <c:pt idx="601">
                  <c:v>1.9963419954642487E-4</c:v>
                </c:pt>
                <c:pt idx="602">
                  <c:v>1.9962244690250547E-4</c:v>
                </c:pt>
                <c:pt idx="603">
                  <c:v>1.996104669669761E-4</c:v>
                </c:pt>
                <c:pt idx="604">
                  <c:v>1.9959826033512059E-4</c:v>
                </c:pt>
                <c:pt idx="605">
                  <c:v>1.9958582760107855E-4</c:v>
                </c:pt>
                <c:pt idx="606">
                  <c:v>1.9957316935784742E-4</c:v>
                </c:pt>
                <c:pt idx="607">
                  <c:v>1.9956028619728437E-4</c:v>
                </c:pt>
                <c:pt idx="608">
                  <c:v>1.9954717871010819E-4</c:v>
                </c:pt>
                <c:pt idx="609">
                  <c:v>1.9953384748590128E-4</c:v>
                </c:pt>
                <c:pt idx="610">
                  <c:v>1.9952029311311154E-4</c:v>
                </c:pt>
                <c:pt idx="611">
                  <c:v>1.9950452991154493E-4</c:v>
                </c:pt>
                <c:pt idx="612">
                  <c:v>1.9949049933946507E-4</c:v>
                </c:pt>
                <c:pt idx="613">
                  <c:v>1.9947624746084603E-4</c:v>
                </c:pt>
                <c:pt idx="614">
                  <c:v>1.9946177485945631E-4</c:v>
                </c:pt>
                <c:pt idx="615">
                  <c:v>1.9944708211793981E-4</c:v>
                </c:pt>
                <c:pt idx="616">
                  <c:v>1.9943216981781775E-4</c:v>
                </c:pt>
                <c:pt idx="617">
                  <c:v>1.994170385394906E-4</c:v>
                </c:pt>
                <c:pt idx="618">
                  <c:v>1.9940168886223997E-4</c:v>
                </c:pt>
                <c:pt idx="619">
                  <c:v>1.9938612136423053E-4</c:v>
                </c:pt>
                <c:pt idx="620">
                  <c:v>1.9937033662251191E-4</c:v>
                </c:pt>
                <c:pt idx="621">
                  <c:v>1.9935433521302054E-4</c:v>
                </c:pt>
                <c:pt idx="622">
                  <c:v>1.9933811771058165E-4</c:v>
                </c:pt>
                <c:pt idx="623">
                  <c:v>1.9932168468891106E-4</c:v>
                </c:pt>
                <c:pt idx="624">
                  <c:v>1.9930503672061715E-4</c:v>
                </c:pt>
                <c:pt idx="625">
                  <c:v>1.9928817437720272E-4</c:v>
                </c:pt>
                <c:pt idx="626">
                  <c:v>1.9926124465530898E-4</c:v>
                </c:pt>
                <c:pt idx="627">
                  <c:v>1.9924383367811454E-4</c:v>
                </c:pt>
                <c:pt idx="628">
                  <c:v>1.9922621035788418E-4</c:v>
                </c:pt>
                <c:pt idx="629">
                  <c:v>1.9920837526109057E-4</c:v>
                </c:pt>
                <c:pt idx="630">
                  <c:v>1.9919032895311114E-4</c:v>
                </c:pt>
                <c:pt idx="631">
                  <c:v>1.9917207199823014E-4</c:v>
                </c:pt>
                <c:pt idx="632">
                  <c:v>1.9915360495964028E-4</c:v>
                </c:pt>
                <c:pt idx="633">
                  <c:v>1.9913492839944484E-4</c:v>
                </c:pt>
                <c:pt idx="634">
                  <c:v>1.9911604287865939E-4</c:v>
                </c:pt>
                <c:pt idx="635">
                  <c:v>1.9909694895721365E-4</c:v>
                </c:pt>
                <c:pt idx="636">
                  <c:v>1.9907764719395336E-4</c:v>
                </c:pt>
                <c:pt idx="637">
                  <c:v>1.9905813814664213E-4</c:v>
                </c:pt>
                <c:pt idx="638">
                  <c:v>1.9903842237196329E-4</c:v>
                </c:pt>
                <c:pt idx="639">
                  <c:v>1.9901850042552171E-4</c:v>
                </c:pt>
                <c:pt idx="640">
                  <c:v>1.9899837286184571E-4</c:v>
                </c:pt>
                <c:pt idx="641">
                  <c:v>1.9897804023438873E-4</c:v>
                </c:pt>
                <c:pt idx="642">
                  <c:v>1.9895750309553142E-4</c:v>
                </c:pt>
                <c:pt idx="643">
                  <c:v>1.9893676199658322E-4</c:v>
                </c:pt>
                <c:pt idx="644">
                  <c:v>1.9891581748778434E-4</c:v>
                </c:pt>
                <c:pt idx="645">
                  <c:v>1.9889467011830752E-4</c:v>
                </c:pt>
                <c:pt idx="646">
                  <c:v>1.988733204362599E-4</c:v>
                </c:pt>
                <c:pt idx="647">
                  <c:v>1.9885176898868482E-4</c:v>
                </c:pt>
                <c:pt idx="648">
                  <c:v>1.9883001632156361E-4</c:v>
                </c:pt>
                <c:pt idx="649">
                  <c:v>1.988080629798174E-4</c:v>
                </c:pt>
                <c:pt idx="650">
                  <c:v>1.98785909507309E-4</c:v>
                </c:pt>
                <c:pt idx="651">
                  <c:v>1.9876355644684462E-4</c:v>
                </c:pt>
                <c:pt idx="652">
                  <c:v>1.9874100434017576E-4</c:v>
                </c:pt>
                <c:pt idx="653">
                  <c:v>1.9871825372800095E-4</c:v>
                </c:pt>
                <c:pt idx="654">
                  <c:v>1.986953051499675E-4</c:v>
                </c:pt>
                <c:pt idx="655">
                  <c:v>1.9867215914467354E-4</c:v>
                </c:pt>
                <c:pt idx="656">
                  <c:v>1.9864881624966944E-4</c:v>
                </c:pt>
                <c:pt idx="657">
                  <c:v>1.9862527700145995E-4</c:v>
                </c:pt>
                <c:pt idx="658">
                  <c:v>1.9860154193550571E-4</c:v>
                </c:pt>
                <c:pt idx="659">
                  <c:v>1.9857761158622529E-4</c:v>
                </c:pt>
                <c:pt idx="660">
                  <c:v>1.985534864869967E-4</c:v>
                </c:pt>
                <c:pt idx="661">
                  <c:v>1.9852916717015947E-4</c:v>
                </c:pt>
                <c:pt idx="662">
                  <c:v>1.9850465416701614E-4</c:v>
                </c:pt>
                <c:pt idx="663">
                  <c:v>1.9847994800783426E-4</c:v>
                </c:pt>
                <c:pt idx="664">
                  <c:v>1.9845504922184795E-4</c:v>
                </c:pt>
                <c:pt idx="665">
                  <c:v>1.9842995833725986E-4</c:v>
                </c:pt>
                <c:pt idx="666">
                  <c:v>1.9840467588124291E-4</c:v>
                </c:pt>
                <c:pt idx="667">
                  <c:v>1.9837920237994184E-4</c:v>
                </c:pt>
                <c:pt idx="668">
                  <c:v>1.9835353835847527E-4</c:v>
                </c:pt>
                <c:pt idx="669">
                  <c:v>1.9832768434093726E-4</c:v>
                </c:pt>
                <c:pt idx="670">
                  <c:v>1.983016408503991E-4</c:v>
                </c:pt>
                <c:pt idx="671">
                  <c:v>1.9827540840891114E-4</c:v>
                </c:pt>
                <c:pt idx="672">
                  <c:v>1.982489875375044E-4</c:v>
                </c:pt>
                <c:pt idx="673">
                  <c:v>1.9822237875619241E-4</c:v>
                </c:pt>
                <c:pt idx="674">
                  <c:v>1.9819558258397303E-4</c:v>
                </c:pt>
                <c:pt idx="675">
                  <c:v>1.9816859953882996E-4</c:v>
                </c:pt>
                <c:pt idx="676">
                  <c:v>1.9814143013773474E-4</c:v>
                </c:pt>
                <c:pt idx="677">
                  <c:v>1.9811407489664818E-4</c:v>
                </c:pt>
                <c:pt idx="678">
                  <c:v>1.980865343305225E-4</c:v>
                </c:pt>
                <c:pt idx="679">
                  <c:v>1.9805880895330263E-4</c:v>
                </c:pt>
                <c:pt idx="680">
                  <c:v>1.9803089927792819E-4</c:v>
                </c:pt>
                <c:pt idx="681">
                  <c:v>1.9800280581633528E-4</c:v>
                </c:pt>
                <c:pt idx="682">
                  <c:v>1.9797452907945786E-4</c:v>
                </c:pt>
                <c:pt idx="683">
                  <c:v>1.9794606957722986E-4</c:v>
                </c:pt>
                <c:pt idx="684">
                  <c:v>1.9791742781858664E-4</c:v>
                </c:pt>
                <c:pt idx="685">
                  <c:v>1.9788860431146679E-4</c:v>
                </c:pt>
                <c:pt idx="686">
                  <c:v>1.9785959956281386E-4</c:v>
                </c:pt>
                <c:pt idx="687">
                  <c:v>1.9783041407857803E-4</c:v>
                </c:pt>
                <c:pt idx="688">
                  <c:v>1.9780104836371776E-4</c:v>
                </c:pt>
                <c:pt idx="689">
                  <c:v>1.9777150292220159E-4</c:v>
                </c:pt>
                <c:pt idx="690">
                  <c:v>1.9774177825700989E-4</c:v>
                </c:pt>
                <c:pt idx="691">
                  <c:v>1.9771187487013637E-4</c:v>
                </c:pt>
                <c:pt idx="692">
                  <c:v>1.9768179326258985E-4</c:v>
                </c:pt>
                <c:pt idx="693">
                  <c:v>1.9765153393439604E-4</c:v>
                </c:pt>
                <c:pt idx="694">
                  <c:v>1.9762109738459915E-4</c:v>
                </c:pt>
                <c:pt idx="695">
                  <c:v>1.9759048411126354E-4</c:v>
                </c:pt>
                <c:pt idx="696">
                  <c:v>1.9755969461147553E-4</c:v>
                </c:pt>
                <c:pt idx="697">
                  <c:v>1.9752872938134488E-4</c:v>
                </c:pt>
                <c:pt idx="698">
                  <c:v>1.9749758891600668E-4</c:v>
                </c:pt>
                <c:pt idx="699">
                  <c:v>1.9746627370962287E-4</c:v>
                </c:pt>
                <c:pt idx="700">
                  <c:v>1.9743478425538407E-4</c:v>
                </c:pt>
                <c:pt idx="701">
                  <c:v>1.9740312104551093E-4</c:v>
                </c:pt>
                <c:pt idx="702">
                  <c:v>1.9737128457125629E-4</c:v>
                </c:pt>
                <c:pt idx="703">
                  <c:v>1.9733927532290636E-4</c:v>
                </c:pt>
                <c:pt idx="704">
                  <c:v>1.9730709378978269E-4</c:v>
                </c:pt>
                <c:pt idx="705">
                  <c:v>1.9727474046024371E-4</c:v>
                </c:pt>
                <c:pt idx="706">
                  <c:v>1.972422158216864E-4</c:v>
                </c:pt>
                <c:pt idx="707">
                  <c:v>1.9720952036054789E-4</c:v>
                </c:pt>
                <c:pt idx="708">
                  <c:v>1.9717665456230729E-4</c:v>
                </c:pt>
                <c:pt idx="709">
                  <c:v>1.9714361891148708E-4</c:v>
                </c:pt>
                <c:pt idx="710">
                  <c:v>1.9711041389165499E-4</c:v>
                </c:pt>
                <c:pt idx="711">
                  <c:v>1.9707703998542549E-4</c:v>
                </c:pt>
                <c:pt idx="712">
                  <c:v>1.970434976744615E-4</c:v>
                </c:pt>
                <c:pt idx="713">
                  <c:v>1.9700978743947603E-4</c:v>
                </c:pt>
                <c:pt idx="714">
                  <c:v>1.9697590976023368E-4</c:v>
                </c:pt>
                <c:pt idx="715">
                  <c:v>1.9694186511555256E-4</c:v>
                </c:pt>
                <c:pt idx="716">
                  <c:v>1.9690765398330562E-4</c:v>
                </c:pt>
                <c:pt idx="717">
                  <c:v>1.9687327684042249E-4</c:v>
                </c:pt>
                <c:pt idx="718">
                  <c:v>1.9683873416289087E-4</c:v>
                </c:pt>
                <c:pt idx="719">
                  <c:v>1.9680402642575849E-4</c:v>
                </c:pt>
                <c:pt idx="720">
                  <c:v>1.9676915410313432E-4</c:v>
                </c:pt>
                <c:pt idx="721">
                  <c:v>1.9673411766819068E-4</c:v>
                </c:pt>
                <c:pt idx="722">
                  <c:v>1.9669891759316425E-4</c:v>
                </c:pt>
                <c:pt idx="723">
                  <c:v>1.966635543493583E-4</c:v>
                </c:pt>
                <c:pt idx="724">
                  <c:v>1.9662802840714384E-4</c:v>
                </c:pt>
                <c:pt idx="725">
                  <c:v>1.9659234023596138E-4</c:v>
                </c:pt>
                <c:pt idx="726">
                  <c:v>1.9655649030432266E-4</c:v>
                </c:pt>
                <c:pt idx="727">
                  <c:v>1.96520479079812E-4</c:v>
                </c:pt>
                <c:pt idx="728">
                  <c:v>1.9648430702908819E-4</c:v>
                </c:pt>
                <c:pt idx="729">
                  <c:v>1.9644797461788581E-4</c:v>
                </c:pt>
                <c:pt idx="730">
                  <c:v>1.9641148231101699E-4</c:v>
                </c:pt>
                <c:pt idx="731">
                  <c:v>1.9637483057237287E-4</c:v>
                </c:pt>
                <c:pt idx="732">
                  <c:v>1.9633801986492546E-4</c:v>
                </c:pt>
                <c:pt idx="733">
                  <c:v>1.9630105065072883E-4</c:v>
                </c:pt>
                <c:pt idx="734">
                  <c:v>1.9626392339092106E-4</c:v>
                </c:pt>
                <c:pt idx="735">
                  <c:v>1.9622663854572552E-4</c:v>
                </c:pt>
                <c:pt idx="736">
                  <c:v>1.9618919657445269E-4</c:v>
                </c:pt>
                <c:pt idx="737">
                  <c:v>1.9615159793550163E-4</c:v>
                </c:pt>
                <c:pt idx="738">
                  <c:v>1.9611384308636153E-4</c:v>
                </c:pt>
                <c:pt idx="739">
                  <c:v>1.9607593248361326E-4</c:v>
                </c:pt>
                <c:pt idx="740">
                  <c:v>1.9603786658293107E-4</c:v>
                </c:pt>
                <c:pt idx="741">
                  <c:v>1.9599964583908404E-4</c:v>
                </c:pt>
                <c:pt idx="742">
                  <c:v>1.9596127070593765E-4</c:v>
                </c:pt>
                <c:pt idx="743">
                  <c:v>1.9592274163645539E-4</c:v>
                </c:pt>
                <c:pt idx="744">
                  <c:v>1.9588405908270025E-4</c:v>
                </c:pt>
                <c:pt idx="745">
                  <c:v>1.9584522349583639E-4</c:v>
                </c:pt>
                <c:pt idx="746">
                  <c:v>1.9580623532613049E-4</c:v>
                </c:pt>
                <c:pt idx="747">
                  <c:v>1.9576709502295366E-4</c:v>
                </c:pt>
                <c:pt idx="748">
                  <c:v>1.9572780303478247E-4</c:v>
                </c:pt>
                <c:pt idx="749">
                  <c:v>1.9568835980920103E-4</c:v>
                </c:pt>
                <c:pt idx="750">
                  <c:v>1.9564876579290205E-4</c:v>
                </c:pt>
                <c:pt idx="751">
                  <c:v>1.9560902143168891E-4</c:v>
                </c:pt>
                <c:pt idx="752">
                  <c:v>1.9556912717047658E-4</c:v>
                </c:pt>
                <c:pt idx="753">
                  <c:v>1.9552908345329373E-4</c:v>
                </c:pt>
                <c:pt idx="754">
                  <c:v>1.9548889072328385E-4</c:v>
                </c:pt>
                <c:pt idx="755">
                  <c:v>1.9544854942270704E-4</c:v>
                </c:pt>
                <c:pt idx="756">
                  <c:v>1.9540805999294147E-4</c:v>
                </c:pt>
                <c:pt idx="757">
                  <c:v>1.953674228744847E-4</c:v>
                </c:pt>
                <c:pt idx="758">
                  <c:v>1.9532663850695554E-4</c:v>
                </c:pt>
                <c:pt idx="759">
                  <c:v>1.952857073290954E-4</c:v>
                </c:pt>
                <c:pt idx="760">
                  <c:v>1.9524462977876973E-4</c:v>
                </c:pt>
                <c:pt idx="761">
                  <c:v>1.9520340629296967E-4</c:v>
                </c:pt>
                <c:pt idx="762">
                  <c:v>1.9516203730781355E-4</c:v>
                </c:pt>
                <c:pt idx="763">
                  <c:v>1.9512052325854832E-4</c:v>
                </c:pt>
                <c:pt idx="764">
                  <c:v>1.950788645795511E-4</c:v>
                </c:pt>
                <c:pt idx="765">
                  <c:v>1.9503706170433073E-4</c:v>
                </c:pt>
                <c:pt idx="766">
                  <c:v>1.9499511506552923E-4</c:v>
                </c:pt>
                <c:pt idx="767">
                  <c:v>1.9495302509492325E-4</c:v>
                </c:pt>
                <c:pt idx="768">
                  <c:v>1.9491079222342574E-4</c:v>
                </c:pt>
                <c:pt idx="769">
                  <c:v>1.9486841688108722E-4</c:v>
                </c:pt>
                <c:pt idx="770">
                  <c:v>1.9482589949709739E-4</c:v>
                </c:pt>
                <c:pt idx="771">
                  <c:v>1.9478324049978672E-4</c:v>
                </c:pt>
                <c:pt idx="772">
                  <c:v>1.9474044031662775E-4</c:v>
                </c:pt>
                <c:pt idx="773">
                  <c:v>1.946974993742367E-4</c:v>
                </c:pt>
                <c:pt idx="774">
                  <c:v>1.9465441809837485E-4</c:v>
                </c:pt>
                <c:pt idx="775">
                  <c:v>1.9461119691395018E-4</c:v>
                </c:pt>
                <c:pt idx="776">
                  <c:v>1.9456783624501877E-4</c:v>
                </c:pt>
                <c:pt idx="777">
                  <c:v>1.9452433651478613E-4</c:v>
                </c:pt>
                <c:pt idx="778">
                  <c:v>1.9448069814560895E-4</c:v>
                </c:pt>
                <c:pt idx="779">
                  <c:v>1.9443692155899633E-4</c:v>
                </c:pt>
                <c:pt idx="780">
                  <c:v>1.9439300717561148E-4</c:v>
                </c:pt>
                <c:pt idx="781">
                  <c:v>1.9434895541527294E-4</c:v>
                </c:pt>
                <c:pt idx="782">
                  <c:v>1.9430476669695624E-4</c:v>
                </c:pt>
                <c:pt idx="783">
                  <c:v>1.9426044143879529E-4</c:v>
                </c:pt>
                <c:pt idx="784">
                  <c:v>1.9421598005808376E-4</c:v>
                </c:pt>
                <c:pt idx="785">
                  <c:v>1.9417138297127672E-4</c:v>
                </c:pt>
                <c:pt idx="786">
                  <c:v>1.9412665059399191E-4</c:v>
                </c:pt>
                <c:pt idx="787">
                  <c:v>1.9408178334101139E-4</c:v>
                </c:pt>
                <c:pt idx="788">
                  <c:v>1.9403678162628276E-4</c:v>
                </c:pt>
                <c:pt idx="789">
                  <c:v>1.9399164586292078E-4</c:v>
                </c:pt>
                <c:pt idx="790">
                  <c:v>1.9394637646320879E-4</c:v>
                </c:pt>
                <c:pt idx="791">
                  <c:v>1.9390097383860009E-4</c:v>
                </c:pt>
                <c:pt idx="792">
                  <c:v>1.9385543839971943E-4</c:v>
                </c:pt>
                <c:pt idx="793">
                  <c:v>1.9380977055636448E-4</c:v>
                </c:pt>
                <c:pt idx="794">
                  <c:v>1.9376397071750714E-4</c:v>
                </c:pt>
                <c:pt idx="795">
                  <c:v>1.9371803929129521E-4</c:v>
                </c:pt>
                <c:pt idx="796">
                  <c:v>1.9367197668505355E-4</c:v>
                </c:pt>
                <c:pt idx="797">
                  <c:v>1.9362578330528563E-4</c:v>
                </c:pt>
                <c:pt idx="798">
                  <c:v>1.9357945955767507E-4</c:v>
                </c:pt>
                <c:pt idx="799">
                  <c:v>1.9353300584708686E-4</c:v>
                </c:pt>
                <c:pt idx="800">
                  <c:v>1.9348642257756898E-4</c:v>
                </c:pt>
                <c:pt idx="801">
                  <c:v>1.9343971015235362E-4</c:v>
                </c:pt>
                <c:pt idx="802">
                  <c:v>1.9339286897385879E-4</c:v>
                </c:pt>
                <c:pt idx="803">
                  <c:v>1.9334589944368965E-4</c:v>
                </c:pt>
                <c:pt idx="804">
                  <c:v>1.9329880196263983E-4</c:v>
                </c:pt>
                <c:pt idx="805">
                  <c:v>1.9325157693069297E-4</c:v>
                </c:pt>
                <c:pt idx="806">
                  <c:v>1.9320422474702426E-4</c:v>
                </c:pt>
                <c:pt idx="807">
                  <c:v>1.9315674581000142E-4</c:v>
                </c:pt>
                <c:pt idx="808">
                  <c:v>1.931091405171866E-4</c:v>
                </c:pt>
                <c:pt idx="809">
                  <c:v>1.930614092653374E-4</c:v>
                </c:pt>
                <c:pt idx="810">
                  <c:v>1.9301355245040849E-4</c:v>
                </c:pt>
                <c:pt idx="811">
                  <c:v>1.9296557046755299E-4</c:v>
                </c:pt>
                <c:pt idx="812">
                  <c:v>1.9291746371112367E-4</c:v>
                </c:pt>
                <c:pt idx="813">
                  <c:v>1.9286923257467466E-4</c:v>
                </c:pt>
                <c:pt idx="814">
                  <c:v>1.9282087745096252E-4</c:v>
                </c:pt>
                <c:pt idx="815">
                  <c:v>1.9277239873194795E-4</c:v>
                </c:pt>
                <c:pt idx="816">
                  <c:v>1.9272379680879685E-4</c:v>
                </c:pt>
                <c:pt idx="817">
                  <c:v>1.9267507207188203E-4</c:v>
                </c:pt>
                <c:pt idx="818">
                  <c:v>1.9262622491078419E-4</c:v>
                </c:pt>
                <c:pt idx="819">
                  <c:v>1.9257025017535619E-4</c:v>
                </c:pt>
                <c:pt idx="820">
                  <c:v>1.9252114198490332E-4</c:v>
                </c:pt>
                <c:pt idx="821">
                  <c:v>1.9247191258952461E-4</c:v>
                </c:pt>
                <c:pt idx="822">
                  <c:v>1.9242256237553498E-4</c:v>
                </c:pt>
                <c:pt idx="823">
                  <c:v>1.9237309172846458E-4</c:v>
                </c:pt>
                <c:pt idx="824">
                  <c:v>1.9232350103306006E-4</c:v>
                </c:pt>
                <c:pt idx="825">
                  <c:v>1.9227379067328606E-4</c:v>
                </c:pt>
                <c:pt idx="826">
                  <c:v>1.9222396103232657E-4</c:v>
                </c:pt>
                <c:pt idx="827">
                  <c:v>1.921740124925861E-4</c:v>
                </c:pt>
                <c:pt idx="828">
                  <c:v>1.9212394543569137E-4</c:v>
                </c:pt>
                <c:pt idx="829">
                  <c:v>1.920737602424924E-4</c:v>
                </c:pt>
                <c:pt idx="830">
                  <c:v>1.9202345729306394E-4</c:v>
                </c:pt>
                <c:pt idx="831">
                  <c:v>1.9197303696670681E-4</c:v>
                </c:pt>
                <c:pt idx="832">
                  <c:v>1.9192249964194937E-4</c:v>
                </c:pt>
                <c:pt idx="833">
                  <c:v>1.9187184569654871E-4</c:v>
                </c:pt>
                <c:pt idx="834">
                  <c:v>1.9182107550749208E-4</c:v>
                </c:pt>
                <c:pt idx="835">
                  <c:v>1.9177018945099817E-4</c:v>
                </c:pt>
                <c:pt idx="836">
                  <c:v>1.9171918790251863E-4</c:v>
                </c:pt>
                <c:pt idx="837">
                  <c:v>1.9166075948039539E-4</c:v>
                </c:pt>
                <c:pt idx="838">
                  <c:v>1.9160951170980569E-4</c:v>
                </c:pt>
                <c:pt idx="839">
                  <c:v>1.9155814962224139E-4</c:v>
                </c:pt>
                <c:pt idx="840">
                  <c:v>1.9150667358999013E-4</c:v>
                </c:pt>
                <c:pt idx="841">
                  <c:v>1.9145508398457918E-4</c:v>
                </c:pt>
                <c:pt idx="842">
                  <c:v>1.9140338117677687E-4</c:v>
                </c:pt>
                <c:pt idx="843">
                  <c:v>1.9135156553659369E-4</c:v>
                </c:pt>
                <c:pt idx="844">
                  <c:v>1.9129963743328413E-4</c:v>
                </c:pt>
                <c:pt idx="845">
                  <c:v>1.9124759723534749E-4</c:v>
                </c:pt>
                <c:pt idx="846">
                  <c:v>1.9119544531052941E-4</c:v>
                </c:pt>
                <c:pt idx="847">
                  <c:v>1.9114318202582322E-4</c:v>
                </c:pt>
                <c:pt idx="848">
                  <c:v>1.9109080774747119E-4</c:v>
                </c:pt>
                <c:pt idx="849">
                  <c:v>1.9103832284096586E-4</c:v>
                </c:pt>
                <c:pt idx="850">
                  <c:v>1.909857276710515E-4</c:v>
                </c:pt>
                <c:pt idx="851">
                  <c:v>1.9093302260172503E-4</c:v>
                </c:pt>
                <c:pt idx="852">
                  <c:v>1.9088020799623771E-4</c:v>
                </c:pt>
                <c:pt idx="853">
                  <c:v>1.9082728421709647E-4</c:v>
                </c:pt>
                <c:pt idx="854">
                  <c:v>1.9077425162606471E-4</c:v>
                </c:pt>
                <c:pt idx="855">
                  <c:v>1.9072111058416434E-4</c:v>
                </c:pt>
                <c:pt idx="856">
                  <c:v>1.9066786145167635E-4</c:v>
                </c:pt>
                <c:pt idx="857">
                  <c:v>1.906145045881427E-4</c:v>
                </c:pt>
                <c:pt idx="858">
                  <c:v>1.9056104035236718E-4</c:v>
                </c:pt>
                <c:pt idx="859">
                  <c:v>1.9050746910241706E-4</c:v>
                </c:pt>
                <c:pt idx="860">
                  <c:v>1.9045379119562409E-4</c:v>
                </c:pt>
                <c:pt idx="861">
                  <c:v>1.9040000698858586E-4</c:v>
                </c:pt>
                <c:pt idx="862">
                  <c:v>1.9034611683716731E-4</c:v>
                </c:pt>
                <c:pt idx="863">
                  <c:v>1.9029212109650178E-4</c:v>
                </c:pt>
                <c:pt idx="864">
                  <c:v>1.9023802012099226E-4</c:v>
                </c:pt>
                <c:pt idx="865">
                  <c:v>1.9018381426431276E-4</c:v>
                </c:pt>
                <c:pt idx="866">
                  <c:v>1.9012950387940975E-4</c:v>
                </c:pt>
                <c:pt idx="867">
                  <c:v>1.9007508931850319E-4</c:v>
                </c:pt>
                <c:pt idx="868">
                  <c:v>1.9002057093308783E-4</c:v>
                </c:pt>
                <c:pt idx="869">
                  <c:v>1.899659490739347E-4</c:v>
                </c:pt>
                <c:pt idx="870">
                  <c:v>1.8991122409109203E-4</c:v>
                </c:pt>
                <c:pt idx="871">
                  <c:v>1.8984855542773538E-4</c:v>
                </c:pt>
                <c:pt idx="872">
                  <c:v>1.897936106409397E-4</c:v>
                </c:pt>
                <c:pt idx="873">
                  <c:v>1.8973856382591633E-4</c:v>
                </c:pt>
                <c:pt idx="874">
                  <c:v>1.8968341532973342E-4</c:v>
                </c:pt>
                <c:pt idx="875">
                  <c:v>1.8962816549874311E-4</c:v>
                </c:pt>
                <c:pt idx="876">
                  <c:v>1.8957281467858267E-4</c:v>
                </c:pt>
                <c:pt idx="877">
                  <c:v>1.8951736321417566E-4</c:v>
                </c:pt>
                <c:pt idx="878">
                  <c:v>1.8946181144973353E-4</c:v>
                </c:pt>
                <c:pt idx="879">
                  <c:v>1.8940615972875649E-4</c:v>
                </c:pt>
                <c:pt idx="880">
                  <c:v>1.8935040839403492E-4</c:v>
                </c:pt>
                <c:pt idx="881">
                  <c:v>1.8929455778765068E-4</c:v>
                </c:pt>
                <c:pt idx="882">
                  <c:v>1.892386082509783E-4</c:v>
                </c:pt>
                <c:pt idx="883">
                  <c:v>1.891825601246862E-4</c:v>
                </c:pt>
                <c:pt idx="884">
                  <c:v>1.8912641374873787E-4</c:v>
                </c:pt>
                <c:pt idx="885">
                  <c:v>1.8907016946239326E-4</c:v>
                </c:pt>
                <c:pt idx="886">
                  <c:v>1.8901382760421007E-4</c:v>
                </c:pt>
                <c:pt idx="887">
                  <c:v>1.8892509407594213E-4</c:v>
                </c:pt>
                <c:pt idx="888">
                  <c:v>1.8886850286844369E-4</c:v>
                </c:pt>
                <c:pt idx="889">
                  <c:v>1.8881181529252584E-4</c:v>
                </c:pt>
                <c:pt idx="890">
                  <c:v>1.88755031683551E-4</c:v>
                </c:pt>
                <c:pt idx="891">
                  <c:v>1.8869815237618605E-4</c:v>
                </c:pt>
                <c:pt idx="892">
                  <c:v>1.886411777044036E-4</c:v>
                </c:pt>
                <c:pt idx="893">
                  <c:v>1.8858410800148324E-4</c:v>
                </c:pt>
                <c:pt idx="894">
                  <c:v>1.8852694360001264E-4</c:v>
                </c:pt>
                <c:pt idx="895">
                  <c:v>1.8846968483188893E-4</c:v>
                </c:pt>
                <c:pt idx="896">
                  <c:v>1.8841233202831977E-4</c:v>
                </c:pt>
                <c:pt idx="897">
                  <c:v>1.8835488551982455E-4</c:v>
                </c:pt>
                <c:pt idx="898">
                  <c:v>1.8829734563623584E-4</c:v>
                </c:pt>
                <c:pt idx="899">
                  <c:v>1.8823971270670034E-4</c:v>
                </c:pt>
                <c:pt idx="900">
                  <c:v>1.8818198705968021E-4</c:v>
                </c:pt>
                <c:pt idx="901">
                  <c:v>1.8812416902295418E-4</c:v>
                </c:pt>
                <c:pt idx="902">
                  <c:v>1.880662589236189E-4</c:v>
                </c:pt>
                <c:pt idx="903">
                  <c:v>1.8800825708809014E-4</c:v>
                </c:pt>
                <c:pt idx="904">
                  <c:v>1.879501638421038E-4</c:v>
                </c:pt>
                <c:pt idx="905">
                  <c:v>1.8789197951071717E-4</c:v>
                </c:pt>
                <c:pt idx="906">
                  <c:v>1.8783370441831043E-4</c:v>
                </c:pt>
                <c:pt idx="907">
                  <c:v>1.8777533888858736E-4</c:v>
                </c:pt>
                <c:pt idx="908">
                  <c:v>1.8771688324457699E-4</c:v>
                </c:pt>
                <c:pt idx="909">
                  <c:v>1.8765833780863431E-4</c:v>
                </c:pt>
                <c:pt idx="910">
                  <c:v>1.8759970290244194E-4</c:v>
                </c:pt>
                <c:pt idx="911">
                  <c:v>1.8754097884701108E-4</c:v>
                </c:pt>
                <c:pt idx="912">
                  <c:v>1.8748216596268266E-4</c:v>
                </c:pt>
                <c:pt idx="913">
                  <c:v>1.8742326456912853E-4</c:v>
                </c:pt>
                <c:pt idx="914">
                  <c:v>1.8736427498535285E-4</c:v>
                </c:pt>
                <c:pt idx="915">
                  <c:v>1.8730519752969298E-4</c:v>
                </c:pt>
                <c:pt idx="916">
                  <c:v>1.8724603251982084E-4</c:v>
                </c:pt>
                <c:pt idx="917">
                  <c:v>1.8718678027274403E-4</c:v>
                </c:pt>
                <c:pt idx="918">
                  <c:v>1.871274411048071E-4</c:v>
                </c:pt>
                <c:pt idx="919">
                  <c:v>1.8706801533169244E-4</c:v>
                </c:pt>
                <c:pt idx="920">
                  <c:v>1.8700850326842182E-4</c:v>
                </c:pt>
                <c:pt idx="921">
                  <c:v>1.8694890522935723E-4</c:v>
                </c:pt>
                <c:pt idx="922">
                  <c:v>1.8688922152820236E-4</c:v>
                </c:pt>
                <c:pt idx="923">
                  <c:v>1.8682945247800351E-4</c:v>
                </c:pt>
                <c:pt idx="924">
                  <c:v>1.8676959839115077E-4</c:v>
                </c:pt>
                <c:pt idx="925">
                  <c:v>1.8670965957937949E-4</c:v>
                </c:pt>
                <c:pt idx="926">
                  <c:v>1.8664963635377094E-4</c:v>
                </c:pt>
                <c:pt idx="927">
                  <c:v>1.8658952902475391E-4</c:v>
                </c:pt>
                <c:pt idx="928">
                  <c:v>1.8652933790210552E-4</c:v>
                </c:pt>
                <c:pt idx="929">
                  <c:v>1.8646906329495275E-4</c:v>
                </c:pt>
                <c:pt idx="930">
                  <c:v>1.8640870551177326E-4</c:v>
                </c:pt>
                <c:pt idx="931">
                  <c:v>1.8634826486039658E-4</c:v>
                </c:pt>
                <c:pt idx="932">
                  <c:v>1.8628774164800547E-4</c:v>
                </c:pt>
                <c:pt idx="933">
                  <c:v>1.8622713618113694E-4</c:v>
                </c:pt>
                <c:pt idx="934">
                  <c:v>1.8616644876568328E-4</c:v>
                </c:pt>
                <c:pt idx="935">
                  <c:v>1.8610567970689333E-4</c:v>
                </c:pt>
                <c:pt idx="936">
                  <c:v>1.8604482930937365E-4</c:v>
                </c:pt>
                <c:pt idx="937">
                  <c:v>1.8598389787708968E-4</c:v>
                </c:pt>
                <c:pt idx="938">
                  <c:v>1.8592288571336654E-4</c:v>
                </c:pt>
                <c:pt idx="939">
                  <c:v>1.8586179312089069E-4</c:v>
                </c:pt>
                <c:pt idx="940">
                  <c:v>1.8580062040171065E-4</c:v>
                </c:pt>
                <c:pt idx="941">
                  <c:v>1.8573936785723844E-4</c:v>
                </c:pt>
                <c:pt idx="942">
                  <c:v>1.8567803578825029E-4</c:v>
                </c:pt>
                <c:pt idx="943">
                  <c:v>1.8561662449488828E-4</c:v>
                </c:pt>
                <c:pt idx="944">
                  <c:v>1.8555513427666103E-4</c:v>
                </c:pt>
                <c:pt idx="945">
                  <c:v>1.8549356543244518E-4</c:v>
                </c:pt>
                <c:pt idx="946">
                  <c:v>1.854319182604861E-4</c:v>
                </c:pt>
                <c:pt idx="947">
                  <c:v>1.8537019305839948E-4</c:v>
                </c:pt>
                <c:pt idx="948">
                  <c:v>1.853083901231721E-4</c:v>
                </c:pt>
                <c:pt idx="949">
                  <c:v>1.8524650975116312E-4</c:v>
                </c:pt>
                <c:pt idx="950">
                  <c:v>1.8518455223810501E-4</c:v>
                </c:pt>
                <c:pt idx="951">
                  <c:v>1.8512251787910483E-4</c:v>
                </c:pt>
                <c:pt idx="952">
                  <c:v>1.8506040696864549E-4</c:v>
                </c:pt>
                <c:pt idx="953">
                  <c:v>1.8499821980058633E-4</c:v>
                </c:pt>
                <c:pt idx="954">
                  <c:v>1.8493595666816486E-4</c:v>
                </c:pt>
                <c:pt idx="955">
                  <c:v>1.8487361786399741E-4</c:v>
                </c:pt>
                <c:pt idx="956">
                  <c:v>1.8481120368008045E-4</c:v>
                </c:pt>
                <c:pt idx="957">
                  <c:v>1.8474871440779165E-4</c:v>
                </c:pt>
                <c:pt idx="958">
                  <c:v>1.8468615033789083E-4</c:v>
                </c:pt>
                <c:pt idx="959">
                  <c:v>1.8462351176052133E-4</c:v>
                </c:pt>
                <c:pt idx="960">
                  <c:v>1.8456079896521095E-4</c:v>
                </c:pt>
                <c:pt idx="961">
                  <c:v>1.8449801224087304E-4</c:v>
                </c:pt>
                <c:pt idx="962">
                  <c:v>1.8443515187580758E-4</c:v>
                </c:pt>
                <c:pt idx="963">
                  <c:v>1.8437221815770235E-4</c:v>
                </c:pt>
                <c:pt idx="964">
                  <c:v>1.84309211373634E-4</c:v>
                </c:pt>
                <c:pt idx="965">
                  <c:v>1.8424613181006896E-4</c:v>
                </c:pt>
                <c:pt idx="966">
                  <c:v>1.8418297975286493E-4</c:v>
                </c:pt>
                <c:pt idx="967">
                  <c:v>1.8411975548727149E-4</c:v>
                </c:pt>
                <c:pt idx="968">
                  <c:v>1.8405645929793154E-4</c:v>
                </c:pt>
                <c:pt idx="969">
                  <c:v>1.8399309146888208E-4</c:v>
                </c:pt>
                <c:pt idx="970">
                  <c:v>1.8392965228355567E-4</c:v>
                </c:pt>
                <c:pt idx="971">
                  <c:v>1.8386614202478118E-4</c:v>
                </c:pt>
                <c:pt idx="972">
                  <c:v>1.8380256097478488E-4</c:v>
                </c:pt>
                <c:pt idx="973">
                  <c:v>1.8373890941519172E-4</c:v>
                </c:pt>
                <c:pt idx="974">
                  <c:v>1.8367518762702633E-4</c:v>
                </c:pt>
                <c:pt idx="975">
                  <c:v>1.8361139589071398E-4</c:v>
                </c:pt>
                <c:pt idx="976">
                  <c:v>1.8354753448608161E-4</c:v>
                </c:pt>
                <c:pt idx="977">
                  <c:v>1.834836036923592E-4</c:v>
                </c:pt>
                <c:pt idx="978">
                  <c:v>1.8341960378818055E-4</c:v>
                </c:pt>
                <c:pt idx="979">
                  <c:v>1.833555350515844E-4</c:v>
                </c:pt>
                <c:pt idx="980">
                  <c:v>1.8329139776001555E-4</c:v>
                </c:pt>
                <c:pt idx="981">
                  <c:v>1.8322719219032588E-4</c:v>
                </c:pt>
                <c:pt idx="982">
                  <c:v>1.8316291861877543E-4</c:v>
                </c:pt>
                <c:pt idx="983">
                  <c:v>1.8309857732103346E-4</c:v>
                </c:pt>
                <c:pt idx="984">
                  <c:v>1.8303416857217938E-4</c:v>
                </c:pt>
                <c:pt idx="985">
                  <c:v>1.8296969264670405E-4</c:v>
                </c:pt>
                <c:pt idx="986">
                  <c:v>1.829051498185106E-4</c:v>
                </c:pt>
                <c:pt idx="987">
                  <c:v>1.8284054036091569E-4</c:v>
                </c:pt>
                <c:pt idx="988">
                  <c:v>1.8277586454665018E-4</c:v>
                </c:pt>
                <c:pt idx="989">
                  <c:v>1.8271112264786071E-4</c:v>
                </c:pt>
                <c:pt idx="990">
                  <c:v>1.8264631493611033E-4</c:v>
                </c:pt>
                <c:pt idx="991">
                  <c:v>1.8258144168237965E-4</c:v>
                </c:pt>
                <c:pt idx="992">
                  <c:v>1.8251650315706801E-4</c:v>
                </c:pt>
                <c:pt idx="993">
                  <c:v>1.8245149962999436E-4</c:v>
                </c:pt>
                <c:pt idx="994">
                  <c:v>1.8238643137039832E-4</c:v>
                </c:pt>
                <c:pt idx="995">
                  <c:v>1.8232129864694126E-4</c:v>
                </c:pt>
                <c:pt idx="996">
                  <c:v>1.8225610172770736E-4</c:v>
                </c:pt>
                <c:pt idx="997">
                  <c:v>1.8219084088020462E-4</c:v>
                </c:pt>
                <c:pt idx="998">
                  <c:v>1.821255163713658E-4</c:v>
                </c:pt>
                <c:pt idx="999">
                  <c:v>1.8206012846754953E-4</c:v>
                </c:pt>
                <c:pt idx="1000">
                  <c:v>1.8199467743454143E-4</c:v>
                </c:pt>
                <c:pt idx="1001">
                  <c:v>1.8192916353755494E-4</c:v>
                </c:pt>
                <c:pt idx="1002">
                  <c:v>1.8186358704123246E-4</c:v>
                </c:pt>
                <c:pt idx="1003">
                  <c:v>1.8179794820964631E-4</c:v>
                </c:pt>
                <c:pt idx="1004">
                  <c:v>1.8173224730629986E-4</c:v>
                </c:pt>
                <c:pt idx="1005">
                  <c:v>1.8166648459412847E-4</c:v>
                </c:pt>
                <c:pt idx="1006">
                  <c:v>1.8160066033550047E-4</c:v>
                </c:pt>
                <c:pt idx="1007">
                  <c:v>1.8153477479221824E-4</c:v>
                </c:pt>
                <c:pt idx="1008">
                  <c:v>1.814688282255192E-4</c:v>
                </c:pt>
                <c:pt idx="1009">
                  <c:v>1.8140282089607686E-4</c:v>
                </c:pt>
                <c:pt idx="1010">
                  <c:v>1.8133675306400171E-4</c:v>
                </c:pt>
                <c:pt idx="1011">
                  <c:v>1.8127062498884242E-4</c:v>
                </c:pt>
                <c:pt idx="1012">
                  <c:v>1.8120443692958666E-4</c:v>
                </c:pt>
                <c:pt idx="1013">
                  <c:v>1.8113818914466227E-4</c:v>
                </c:pt>
                <c:pt idx="1014">
                  <c:v>1.8107188189193802E-4</c:v>
                </c:pt>
                <c:pt idx="1015">
                  <c:v>1.8100551542872493E-4</c:v>
                </c:pt>
                <c:pt idx="1016">
                  <c:v>1.8093909001177711E-4</c:v>
                </c:pt>
                <c:pt idx="1017">
                  <c:v>1.8087260589729262E-4</c:v>
                </c:pt>
                <c:pt idx="1018">
                  <c:v>1.8080606334091472E-4</c:v>
                </c:pt>
                <c:pt idx="1019">
                  <c:v>1.8073946259773274E-4</c:v>
                </c:pt>
                <c:pt idx="1020">
                  <c:v>1.8067280392228307E-4</c:v>
                </c:pt>
                <c:pt idx="1021">
                  <c:v>1.8060608756855013E-4</c:v>
                </c:pt>
                <c:pt idx="1022">
                  <c:v>1.8053931378996744E-4</c:v>
                </c:pt>
                <c:pt idx="1023">
                  <c:v>1.8047248283941858E-4</c:v>
                </c:pt>
                <c:pt idx="1024">
                  <c:v>1.8040559496923817E-4</c:v>
                </c:pt>
                <c:pt idx="1025">
                  <c:v>1.8033865043121284E-4</c:v>
                </c:pt>
                <c:pt idx="1026">
                  <c:v>1.8027164947658213E-4</c:v>
                </c:pt>
                <c:pt idx="1027">
                  <c:v>1.8020459235603968E-4</c:v>
                </c:pt>
                <c:pt idx="1028">
                  <c:v>1.8013747931973408E-4</c:v>
                </c:pt>
                <c:pt idx="1029">
                  <c:v>1.8007031061726984E-4</c:v>
                </c:pt>
                <c:pt idx="1030">
                  <c:v>1.8000308649770836E-4</c:v>
                </c:pt>
                <c:pt idx="1031">
                  <c:v>1.7993580720956906E-4</c:v>
                </c:pt>
                <c:pt idx="1032">
                  <c:v>1.7986847300083012E-4</c:v>
                </c:pt>
                <c:pt idx="1033">
                  <c:v>1.7980108411892954E-4</c:v>
                </c:pt>
                <c:pt idx="1034">
                  <c:v>1.7973364081076628E-4</c:v>
                </c:pt>
                <c:pt idx="1035">
                  <c:v>1.7966614332270097E-4</c:v>
                </c:pt>
                <c:pt idx="1036">
                  <c:v>1.7959859190055702E-4</c:v>
                </c:pt>
                <c:pt idx="1037">
                  <c:v>1.7953098678962157E-4</c:v>
                </c:pt>
                <c:pt idx="1038">
                  <c:v>1.7946332823464651E-4</c:v>
                </c:pt>
                <c:pt idx="1039">
                  <c:v>1.7939561647984921E-4</c:v>
                </c:pt>
                <c:pt idx="1040">
                  <c:v>1.7932785176891382E-4</c:v>
                </c:pt>
                <c:pt idx="1041">
                  <c:v>1.7926003434499195E-4</c:v>
                </c:pt>
                <c:pt idx="1042">
                  <c:v>1.7919216445070387E-4</c:v>
                </c:pt>
                <c:pt idx="1043">
                  <c:v>1.7912424232813915E-4</c:v>
                </c:pt>
                <c:pt idx="1044">
                  <c:v>1.7905626821885796E-4</c:v>
                </c:pt>
                <c:pt idx="1045">
                  <c:v>1.7898824236389175E-4</c:v>
                </c:pt>
                <c:pt idx="1046">
                  <c:v>1.7892016500374447E-4</c:v>
                </c:pt>
                <c:pt idx="1047">
                  <c:v>1.7885203637839323E-4</c:v>
                </c:pt>
                <c:pt idx="1048">
                  <c:v>1.7878385672728933E-4</c:v>
                </c:pt>
                <c:pt idx="1049">
                  <c:v>1.7871562628935948E-4</c:v>
                </c:pt>
                <c:pt idx="1050">
                  <c:v>1.7864734530300639E-4</c:v>
                </c:pt>
                <c:pt idx="1051">
                  <c:v>1.7857901400610986E-4</c:v>
                </c:pt>
                <c:pt idx="1052">
                  <c:v>1.7851063263602768E-4</c:v>
                </c:pt>
                <c:pt idx="1053">
                  <c:v>1.784422014295967E-4</c:v>
                </c:pt>
                <c:pt idx="1054">
                  <c:v>1.7837372062313371E-4</c:v>
                </c:pt>
                <c:pt idx="1055">
                  <c:v>1.7830519045243615E-4</c:v>
                </c:pt>
                <c:pt idx="1056">
                  <c:v>1.7823661115278343E-4</c:v>
                </c:pt>
                <c:pt idx="1057">
                  <c:v>1.7816798295893762E-4</c:v>
                </c:pt>
                <c:pt idx="1058">
                  <c:v>1.7809930610514441E-4</c:v>
                </c:pt>
                <c:pt idx="1059">
                  <c:v>1.7803058082513411E-4</c:v>
                </c:pt>
                <c:pt idx="1060">
                  <c:v>1.7796180735212252E-4</c:v>
                </c:pt>
                <c:pt idx="1061">
                  <c:v>1.7789298591881192E-4</c:v>
                </c:pt>
                <c:pt idx="1062">
                  <c:v>1.7782411675739191E-4</c:v>
                </c:pt>
                <c:pt idx="1063">
                  <c:v>1.7775520009954041E-4</c:v>
                </c:pt>
                <c:pt idx="1064">
                  <c:v>1.7768623617642453E-4</c:v>
                </c:pt>
                <c:pt idx="1065">
                  <c:v>1.776172252187016E-4</c:v>
                </c:pt>
                <c:pt idx="1066">
                  <c:v>1.7754816745651998E-4</c:v>
                </c:pt>
                <c:pt idx="1067">
                  <c:v>1.7747906311951995E-4</c:v>
                </c:pt>
                <c:pt idx="1068">
                  <c:v>1.7740991243683476E-4</c:v>
                </c:pt>
                <c:pt idx="1069">
                  <c:v>1.773407156370915E-4</c:v>
                </c:pt>
                <c:pt idx="1070">
                  <c:v>1.7727147294841188E-4</c:v>
                </c:pt>
                <c:pt idx="1071">
                  <c:v>1.7720218459841343E-4</c:v>
                </c:pt>
                <c:pt idx="1072">
                  <c:v>1.7713285081421003E-4</c:v>
                </c:pt>
                <c:pt idx="1073">
                  <c:v>1.7706347182241326E-4</c:v>
                </c:pt>
                <c:pt idx="1074">
                  <c:v>1.7699404784913287E-4</c:v>
                </c:pt>
                <c:pt idx="1075">
                  <c:v>1.7692457911997804E-4</c:v>
                </c:pt>
                <c:pt idx="1076">
                  <c:v>1.7685506586005812E-4</c:v>
                </c:pt>
                <c:pt idx="1077">
                  <c:v>1.767855082939835E-4</c:v>
                </c:pt>
                <c:pt idx="1078">
                  <c:v>1.767159066458666E-4</c:v>
                </c:pt>
                <c:pt idx="1079">
                  <c:v>1.7663630821398139E-4</c:v>
                </c:pt>
                <c:pt idx="1080">
                  <c:v>1.7656661285669927E-4</c:v>
                </c:pt>
                <c:pt idx="1081">
                  <c:v>1.7649687411849625E-4</c:v>
                </c:pt>
                <c:pt idx="1082">
                  <c:v>1.764270922214312E-4</c:v>
                </c:pt>
                <c:pt idx="1083">
                  <c:v>1.7635726738706958E-4</c:v>
                </c:pt>
                <c:pt idx="1084">
                  <c:v>1.7628739983648447E-4</c:v>
                </c:pt>
                <c:pt idx="1085">
                  <c:v>1.7621748979025729E-4</c:v>
                </c:pt>
                <c:pt idx="1086">
                  <c:v>1.7614753746847877E-4</c:v>
                </c:pt>
                <c:pt idx="1087">
                  <c:v>1.7607754309074988E-4</c:v>
                </c:pt>
                <c:pt idx="1088">
                  <c:v>1.7600750687618257E-4</c:v>
                </c:pt>
                <c:pt idx="1089">
                  <c:v>1.7593742904340086E-4</c:v>
                </c:pt>
                <c:pt idx="1090">
                  <c:v>1.7586730981054158E-4</c:v>
                </c:pt>
                <c:pt idx="1091">
                  <c:v>1.7579714939525528E-4</c:v>
                </c:pt>
                <c:pt idx="1092">
                  <c:v>1.7572694801470717E-4</c:v>
                </c:pt>
                <c:pt idx="1093">
                  <c:v>1.7565670588557794E-4</c:v>
                </c:pt>
                <c:pt idx="1094">
                  <c:v>1.7558642322406458E-4</c:v>
                </c:pt>
                <c:pt idx="1095">
                  <c:v>1.7551610024588149E-4</c:v>
                </c:pt>
                <c:pt idx="1096">
                  <c:v>1.7544573716626112E-4</c:v>
                </c:pt>
                <c:pt idx="1097">
                  <c:v>1.7537533419995489E-4</c:v>
                </c:pt>
                <c:pt idx="1098">
                  <c:v>1.7530489156123414E-4</c:v>
                </c:pt>
                <c:pt idx="1099">
                  <c:v>1.7523440946389107E-4</c:v>
                </c:pt>
                <c:pt idx="1100">
                  <c:v>1.751638881212393E-4</c:v>
                </c:pt>
                <c:pt idx="1101">
                  <c:v>1.7509332774611508E-4</c:v>
                </c:pt>
                <c:pt idx="1102">
                  <c:v>1.7502272855087798E-4</c:v>
                </c:pt>
                <c:pt idx="1103">
                  <c:v>1.7495209074741189E-4</c:v>
                </c:pt>
                <c:pt idx="1104">
                  <c:v>1.7488141454712563E-4</c:v>
                </c:pt>
                <c:pt idx="1105">
                  <c:v>1.7481070016095411E-4</c:v>
                </c:pt>
                <c:pt idx="1106">
                  <c:v>1.7473994779935897E-4</c:v>
                </c:pt>
                <c:pt idx="1107">
                  <c:v>1.7466915767232969E-4</c:v>
                </c:pt>
                <c:pt idx="1108">
                  <c:v>1.7459832998938403E-4</c:v>
                </c:pt>
                <c:pt idx="1109">
                  <c:v>1.7452746495956939E-4</c:v>
                </c:pt>
                <c:pt idx="1110">
                  <c:v>1.7445656279146333E-4</c:v>
                </c:pt>
                <c:pt idx="1111">
                  <c:v>1.7438562369317454E-4</c:v>
                </c:pt>
                <c:pt idx="1112">
                  <c:v>1.7431464787234357E-4</c:v>
                </c:pt>
                <c:pt idx="1113">
                  <c:v>1.7424363553614395E-4</c:v>
                </c:pt>
                <c:pt idx="1114">
                  <c:v>1.7417258689128278E-4</c:v>
                </c:pt>
                <c:pt idx="1115">
                  <c:v>1.7410150214400172E-4</c:v>
                </c:pt>
                <c:pt idx="1116">
                  <c:v>1.7403038150007772E-4</c:v>
                </c:pt>
                <c:pt idx="1117">
                  <c:v>1.7395922516482402E-4</c:v>
                </c:pt>
                <c:pt idx="1118">
                  <c:v>1.7388803334309093E-4</c:v>
                </c:pt>
                <c:pt idx="1119">
                  <c:v>1.738168062392666E-4</c:v>
                </c:pt>
                <c:pt idx="1120">
                  <c:v>1.7374554405727793E-4</c:v>
                </c:pt>
                <c:pt idx="1121">
                  <c:v>1.7367424700059141E-4</c:v>
                </c:pt>
                <c:pt idx="1122">
                  <c:v>1.7360291527221403E-4</c:v>
                </c:pt>
                <c:pt idx="1123">
                  <c:v>1.7353154907469388E-4</c:v>
                </c:pt>
                <c:pt idx="1124">
                  <c:v>1.7346014861012132E-4</c:v>
                </c:pt>
                <c:pt idx="1125">
                  <c:v>1.7338871408012954E-4</c:v>
                </c:pt>
                <c:pt idx="1126">
                  <c:v>1.7331724568589557E-4</c:v>
                </c:pt>
                <c:pt idx="1127">
                  <c:v>1.7324574362814093E-4</c:v>
                </c:pt>
                <c:pt idx="1128">
                  <c:v>1.7317420810713272E-4</c:v>
                </c:pt>
                <c:pt idx="1129">
                  <c:v>1.7310263932268419E-4</c:v>
                </c:pt>
                <c:pt idx="1130">
                  <c:v>1.730310374741557E-4</c:v>
                </c:pt>
                <c:pt idx="1131">
                  <c:v>1.7294916655863333E-4</c:v>
                </c:pt>
                <c:pt idx="1132">
                  <c:v>1.7287749452771944E-4</c:v>
                </c:pt>
                <c:pt idx="1133">
                  <c:v>1.7280579005634752E-4</c:v>
                </c:pt>
                <c:pt idx="1134">
                  <c:v>1.727340533420104E-4</c:v>
                </c:pt>
                <c:pt idx="1135">
                  <c:v>1.7266228458175228E-4</c:v>
                </c:pt>
                <c:pt idx="1136">
                  <c:v>1.7259048397216947E-4</c:v>
                </c:pt>
                <c:pt idx="1137">
                  <c:v>1.7251865170941132E-4</c:v>
                </c:pt>
                <c:pt idx="1138">
                  <c:v>1.7244678798918086E-4</c:v>
                </c:pt>
                <c:pt idx="1139">
                  <c:v>1.7237489300673585E-4</c:v>
                </c:pt>
                <c:pt idx="1140">
                  <c:v>1.7230296695688928E-4</c:v>
                </c:pt>
                <c:pt idx="1141">
                  <c:v>1.7223101003401066E-4</c:v>
                </c:pt>
                <c:pt idx="1142">
                  <c:v>1.7215902243202633E-4</c:v>
                </c:pt>
                <c:pt idx="1143">
                  <c:v>1.7208700434442049E-4</c:v>
                </c:pt>
                <c:pt idx="1144">
                  <c:v>1.7201495596423609E-4</c:v>
                </c:pt>
                <c:pt idx="1145">
                  <c:v>1.7194287748407551E-4</c:v>
                </c:pt>
                <c:pt idx="1146">
                  <c:v>1.7187076909610147E-4</c:v>
                </c:pt>
                <c:pt idx="1147">
                  <c:v>1.7179863099203767E-4</c:v>
                </c:pt>
                <c:pt idx="1148">
                  <c:v>1.7172646336316978E-4</c:v>
                </c:pt>
                <c:pt idx="1149">
                  <c:v>1.7165426640034615E-4</c:v>
                </c:pt>
                <c:pt idx="1150">
                  <c:v>1.7158204029397856E-4</c:v>
                </c:pt>
                <c:pt idx="1151">
                  <c:v>1.7150978523404323E-4</c:v>
                </c:pt>
                <c:pt idx="1152">
                  <c:v>1.7143750141008135E-4</c:v>
                </c:pt>
                <c:pt idx="1153">
                  <c:v>1.7136518901119998E-4</c:v>
                </c:pt>
                <c:pt idx="1154">
                  <c:v>1.7129284822607296E-4</c:v>
                </c:pt>
                <c:pt idx="1155">
                  <c:v>1.7122047924294161E-4</c:v>
                </c:pt>
                <c:pt idx="1156">
                  <c:v>1.7114808224961547E-4</c:v>
                </c:pt>
                <c:pt idx="1157">
                  <c:v>1.7107565743347311E-4</c:v>
                </c:pt>
                <c:pt idx="1158">
                  <c:v>1.7100320498146304E-4</c:v>
                </c:pt>
                <c:pt idx="1159">
                  <c:v>1.709307250801044E-4</c:v>
                </c:pt>
                <c:pt idx="1160">
                  <c:v>1.7085821791548782E-4</c:v>
                </c:pt>
                <c:pt idx="1161">
                  <c:v>1.7078568367327596E-4</c:v>
                </c:pt>
                <c:pt idx="1162">
                  <c:v>1.707131225387047E-4</c:v>
                </c:pt>
                <c:pt idx="1163">
                  <c:v>1.7064053469658362E-4</c:v>
                </c:pt>
                <c:pt idx="1164">
                  <c:v>1.7056792033129695E-4</c:v>
                </c:pt>
                <c:pt idx="1165">
                  <c:v>1.7049527962680411E-4</c:v>
                </c:pt>
                <c:pt idx="1166">
                  <c:v>1.704226127666408E-4</c:v>
                </c:pt>
                <c:pt idx="1167">
                  <c:v>1.703499199339196E-4</c:v>
                </c:pt>
                <c:pt idx="1168">
                  <c:v>1.7027720131133084E-4</c:v>
                </c:pt>
                <c:pt idx="1169">
                  <c:v>1.7020445708114317E-4</c:v>
                </c:pt>
                <c:pt idx="1170">
                  <c:v>1.7013168742520464E-4</c:v>
                </c:pt>
                <c:pt idx="1171">
                  <c:v>1.7005889252494328E-4</c:v>
                </c:pt>
                <c:pt idx="1172">
                  <c:v>1.6998607256136789E-4</c:v>
                </c:pt>
                <c:pt idx="1173">
                  <c:v>1.699132277150688E-4</c:v>
                </c:pt>
                <c:pt idx="1174">
                  <c:v>1.6984035816621873E-4</c:v>
                </c:pt>
                <c:pt idx="1175">
                  <c:v>1.6976746409457354E-4</c:v>
                </c:pt>
                <c:pt idx="1176">
                  <c:v>1.696945456794729E-4</c:v>
                </c:pt>
                <c:pt idx="1177">
                  <c:v>1.6962160309984104E-4</c:v>
                </c:pt>
                <c:pt idx="1178">
                  <c:v>1.6954863653418782E-4</c:v>
                </c:pt>
                <c:pt idx="1179">
                  <c:v>1.6947564616060903E-4</c:v>
                </c:pt>
                <c:pt idx="1180">
                  <c:v>1.6940263215678753E-4</c:v>
                </c:pt>
                <c:pt idx="1181">
                  <c:v>1.693295946999938E-4</c:v>
                </c:pt>
                <c:pt idx="1182">
                  <c:v>1.6925653396708684E-4</c:v>
                </c:pt>
                <c:pt idx="1183">
                  <c:v>1.6917300771158731E-4</c:v>
                </c:pt>
                <c:pt idx="1184">
                  <c:v>1.6909989769493101E-4</c:v>
                </c:pt>
                <c:pt idx="1185">
                  <c:v>1.6902676495533309E-4</c:v>
                </c:pt>
                <c:pt idx="1186">
                  <c:v>1.6895360966795559E-4</c:v>
                </c:pt>
                <c:pt idx="1187">
                  <c:v>1.6888043200755285E-4</c:v>
                </c:pt>
                <c:pt idx="1188">
                  <c:v>1.6880723214847233E-4</c:v>
                </c:pt>
                <c:pt idx="1189">
                  <c:v>1.6873401026465531E-4</c:v>
                </c:pt>
                <c:pt idx="1190">
                  <c:v>1.6866076652963772E-4</c:v>
                </c:pt>
                <c:pt idx="1191">
                  <c:v>1.6858750111655081E-4</c:v>
                </c:pt>
                <c:pt idx="1192">
                  <c:v>1.6851421419812187E-4</c:v>
                </c:pt>
                <c:pt idx="1193">
                  <c:v>1.68440905946675E-4</c:v>
                </c:pt>
                <c:pt idx="1194">
                  <c:v>1.6836757653413201E-4</c:v>
                </c:pt>
                <c:pt idx="1195">
                  <c:v>1.6829422613201295E-4</c:v>
                </c:pt>
                <c:pt idx="1196">
                  <c:v>1.6822085491143682E-4</c:v>
                </c:pt>
                <c:pt idx="1197">
                  <c:v>1.6814746304312265E-4</c:v>
                </c:pt>
                <c:pt idx="1198">
                  <c:v>1.6803209165700811E-4</c:v>
                </c:pt>
                <c:pt idx="1199">
                  <c:v>1.6795864747563065E-4</c:v>
                </c:pt>
                <c:pt idx="1200">
                  <c:v>1.6788518325296982E-4</c:v>
                </c:pt>
                <c:pt idx="1201">
                  <c:v>1.6781169915792445E-4</c:v>
                </c:pt>
                <c:pt idx="1202">
                  <c:v>1.677381953589973E-4</c:v>
                </c:pt>
                <c:pt idx="1203">
                  <c:v>1.6766467202429576E-4</c:v>
                </c:pt>
                <c:pt idx="1204">
                  <c:v>1.6759112932153265E-4</c:v>
                </c:pt>
                <c:pt idx="1205">
                  <c:v>1.6751756741802676E-4</c:v>
                </c:pt>
                <c:pt idx="1206">
                  <c:v>1.6744398648070388E-4</c:v>
                </c:pt>
                <c:pt idx="1207">
                  <c:v>1.6737038667609727E-4</c:v>
                </c:pt>
                <c:pt idx="1208">
                  <c:v>1.6729676817034842E-4</c:v>
                </c:pt>
                <c:pt idx="1209">
                  <c:v>1.6722313112920803E-4</c:v>
                </c:pt>
                <c:pt idx="1210">
                  <c:v>1.6714947571803629E-4</c:v>
                </c:pt>
                <c:pt idx="1211">
                  <c:v>1.6707580210180409E-4</c:v>
                </c:pt>
                <c:pt idx="1212">
                  <c:v>1.6700211044509334E-4</c:v>
                </c:pt>
                <c:pt idx="1213">
                  <c:v>1.6692840091209784E-4</c:v>
                </c:pt>
                <c:pt idx="1214">
                  <c:v>1.6685467366662417E-4</c:v>
                </c:pt>
                <c:pt idx="1215">
                  <c:v>1.6678092887209217E-4</c:v>
                </c:pt>
                <c:pt idx="1216">
                  <c:v>1.667071666915357E-4</c:v>
                </c:pt>
                <c:pt idx="1217">
                  <c:v>1.6663338728760334E-4</c:v>
                </c:pt>
                <c:pt idx="1218">
                  <c:v>1.6655959082255943E-4</c:v>
                </c:pt>
                <c:pt idx="1219">
                  <c:v>1.6648577745828421E-4</c:v>
                </c:pt>
                <c:pt idx="1220">
                  <c:v>1.6641194735627493E-4</c:v>
                </c:pt>
                <c:pt idx="1221">
                  <c:v>1.6633810067764662E-4</c:v>
                </c:pt>
                <c:pt idx="1222">
                  <c:v>1.662642375831324E-4</c:v>
                </c:pt>
                <c:pt idx="1223">
                  <c:v>1.6619035823308467E-4</c:v>
                </c:pt>
                <c:pt idx="1224">
                  <c:v>1.6611646278747537E-4</c:v>
                </c:pt>
                <c:pt idx="1225">
                  <c:v>1.6604255140589711E-4</c:v>
                </c:pt>
                <c:pt idx="1226">
                  <c:v>1.6596862424756345E-4</c:v>
                </c:pt>
                <c:pt idx="1227">
                  <c:v>1.6589468147131005E-4</c:v>
                </c:pt>
                <c:pt idx="1228">
                  <c:v>1.6582072323559496E-4</c:v>
                </c:pt>
                <c:pt idx="1229">
                  <c:v>1.6574674969849955E-4</c:v>
                </c:pt>
                <c:pt idx="1230">
                  <c:v>1.6567276101772923E-4</c:v>
                </c:pt>
                <c:pt idx="1231">
                  <c:v>1.6559875735061401E-4</c:v>
                </c:pt>
                <c:pt idx="1232">
                  <c:v>1.6552473885410931E-4</c:v>
                </c:pt>
                <c:pt idx="1233">
                  <c:v>1.6545070568479661E-4</c:v>
                </c:pt>
                <c:pt idx="1234">
                  <c:v>1.653766579988842E-4</c:v>
                </c:pt>
                <c:pt idx="1235">
                  <c:v>1.6530259595220771E-4</c:v>
                </c:pt>
                <c:pt idx="1236">
                  <c:v>1.6522851970023108E-4</c:v>
                </c:pt>
                <c:pt idx="1237">
                  <c:v>1.65154429398047E-4</c:v>
                </c:pt>
                <c:pt idx="1238">
                  <c:v>1.6508032520037768E-4</c:v>
                </c:pt>
                <c:pt idx="1239">
                  <c:v>1.6500620726157564E-4</c:v>
                </c:pt>
                <c:pt idx="1240">
                  <c:v>1.6493207573562427E-4</c:v>
                </c:pt>
                <c:pt idx="1241">
                  <c:v>1.6485793077613856E-4</c:v>
                </c:pt>
                <c:pt idx="1242">
                  <c:v>1.6478377253636574E-4</c:v>
                </c:pt>
                <c:pt idx="1243">
                  <c:v>1.6470960116918621E-4</c:v>
                </c:pt>
                <c:pt idx="1244">
                  <c:v>1.6463541682711378E-4</c:v>
                </c:pt>
                <c:pt idx="1245">
                  <c:v>1.6456121966229679E-4</c:v>
                </c:pt>
                <c:pt idx="1246">
                  <c:v>1.644870098265185E-4</c:v>
                </c:pt>
                <c:pt idx="1247">
                  <c:v>1.6441278747119796E-4</c:v>
                </c:pt>
                <c:pt idx="1248">
                  <c:v>1.6433855274739057E-4</c:v>
                </c:pt>
                <c:pt idx="1249">
                  <c:v>1.6426430580578874E-4</c:v>
                </c:pt>
                <c:pt idx="1250">
                  <c:v>1.6419004679672268E-4</c:v>
                </c:pt>
                <c:pt idx="1251">
                  <c:v>1.6411577587016106E-4</c:v>
                </c:pt>
                <c:pt idx="1252">
                  <c:v>1.6404149317571156E-4</c:v>
                </c:pt>
                <c:pt idx="1253">
                  <c:v>1.6396719886262171E-4</c:v>
                </c:pt>
                <c:pt idx="1254">
                  <c:v>1.6389289307977938E-4</c:v>
                </c:pt>
                <c:pt idx="1255">
                  <c:v>1.6381857597571367E-4</c:v>
                </c:pt>
                <c:pt idx="1256">
                  <c:v>1.6374424769859537E-4</c:v>
                </c:pt>
                <c:pt idx="1257">
                  <c:v>1.6366990839623784E-4</c:v>
                </c:pt>
                <c:pt idx="1258">
                  <c:v>1.6359555821609742E-4</c:v>
                </c:pt>
                <c:pt idx="1259">
                  <c:v>1.635211973052743E-4</c:v>
                </c:pt>
                <c:pt idx="1260">
                  <c:v>1.6344682581051319E-4</c:v>
                </c:pt>
                <c:pt idx="1261">
                  <c:v>1.6337244387820381E-4</c:v>
                </c:pt>
                <c:pt idx="1262">
                  <c:v>1.6329805165438179E-4</c:v>
                </c:pt>
                <c:pt idx="1263">
                  <c:v>1.6322364928472906E-4</c:v>
                </c:pt>
                <c:pt idx="1264">
                  <c:v>1.6314923691457481E-4</c:v>
                </c:pt>
                <c:pt idx="1265">
                  <c:v>1.6307481468889594E-4</c:v>
                </c:pt>
                <c:pt idx="1266">
                  <c:v>1.6300038275231769E-4</c:v>
                </c:pt>
                <c:pt idx="1267">
                  <c:v>1.6292594124911458E-4</c:v>
                </c:pt>
                <c:pt idx="1268">
                  <c:v>1.6285149032321068E-4</c:v>
                </c:pt>
                <c:pt idx="1269">
                  <c:v>1.6277703011818059E-4</c:v>
                </c:pt>
                <c:pt idx="1270">
                  <c:v>1.6270256077724989E-4</c:v>
                </c:pt>
                <c:pt idx="1271">
                  <c:v>1.6262808244329598E-4</c:v>
                </c:pt>
                <c:pt idx="1272">
                  <c:v>1.6255359525884857E-4</c:v>
                </c:pt>
                <c:pt idx="1273">
                  <c:v>1.6247909936609035E-4</c:v>
                </c:pt>
                <c:pt idx="1274">
                  <c:v>1.6240459490685758E-4</c:v>
                </c:pt>
                <c:pt idx="1275">
                  <c:v>1.6233008202264115E-4</c:v>
                </c:pt>
                <c:pt idx="1276">
                  <c:v>1.6225556085458658E-4</c:v>
                </c:pt>
                <c:pt idx="1277">
                  <c:v>1.621810315434952E-4</c:v>
                </c:pt>
                <c:pt idx="1278">
                  <c:v>1.621064942298246E-4</c:v>
                </c:pt>
                <c:pt idx="1279">
                  <c:v>1.6203194905368916E-4</c:v>
                </c:pt>
                <c:pt idx="1280">
                  <c:v>1.6195739615486088E-4</c:v>
                </c:pt>
                <c:pt idx="1281">
                  <c:v>1.6188283567276994E-4</c:v>
                </c:pt>
                <c:pt idx="1282">
                  <c:v>1.6180826774650541E-4</c:v>
                </c:pt>
                <c:pt idx="1283">
                  <c:v>1.6173369251481573E-4</c:v>
                </c:pt>
                <c:pt idx="1284">
                  <c:v>1.6165911011610951E-4</c:v>
                </c:pt>
                <c:pt idx="1285">
                  <c:v>1.6158452068845615E-4</c:v>
                </c:pt>
                <c:pt idx="1286">
                  <c:v>1.6150992436958638E-4</c:v>
                </c:pt>
                <c:pt idx="1287">
                  <c:v>1.6143532129689301E-4</c:v>
                </c:pt>
                <c:pt idx="1288">
                  <c:v>1.6136071160743147E-4</c:v>
                </c:pt>
                <c:pt idx="1289">
                  <c:v>1.6128609543792052E-4</c:v>
                </c:pt>
                <c:pt idx="1290">
                  <c:v>1.6121147292474285E-4</c:v>
                </c:pt>
                <c:pt idx="1291">
                  <c:v>1.6113684420394569E-4</c:v>
                </c:pt>
                <c:pt idx="1292">
                  <c:v>1.6106220941124145E-4</c:v>
                </c:pt>
                <c:pt idx="1293">
                  <c:v>1.6098756868200843E-4</c:v>
                </c:pt>
                <c:pt idx="1294">
                  <c:v>1.609129221512914E-4</c:v>
                </c:pt>
                <c:pt idx="1295">
                  <c:v>1.608382699538021E-4</c:v>
                </c:pt>
                <c:pt idx="1296">
                  <c:v>1.6076361222392013E-4</c:v>
                </c:pt>
                <c:pt idx="1297">
                  <c:v>1.6068894909569324E-4</c:v>
                </c:pt>
                <c:pt idx="1298">
                  <c:v>1.6061428070283836E-4</c:v>
                </c:pt>
                <c:pt idx="1299">
                  <c:v>1.6053960717874184E-4</c:v>
                </c:pt>
                <c:pt idx="1300">
                  <c:v>1.6046492865646027E-4</c:v>
                </c:pt>
                <c:pt idx="1301">
                  <c:v>1.6039024526872113E-4</c:v>
                </c:pt>
                <c:pt idx="1302">
                  <c:v>1.6031555714792335E-4</c:v>
                </c:pt>
                <c:pt idx="1303">
                  <c:v>1.6024086442613784E-4</c:v>
                </c:pt>
                <c:pt idx="1304">
                  <c:v>1.601661672351083E-4</c:v>
                </c:pt>
                <c:pt idx="1305">
                  <c:v>1.6009146570625167E-4</c:v>
                </c:pt>
                <c:pt idx="1306">
                  <c:v>1.6001675997065888E-4</c:v>
                </c:pt>
                <c:pt idx="1307">
                  <c:v>1.5994205015909538E-4</c:v>
                </c:pt>
                <c:pt idx="1308">
                  <c:v>1.5986733640200167E-4</c:v>
                </c:pt>
                <c:pt idx="1309">
                  <c:v>1.5979261882949418E-4</c:v>
                </c:pt>
                <c:pt idx="1310">
                  <c:v>1.597178975713656E-4</c:v>
                </c:pt>
                <c:pt idx="1311">
                  <c:v>1.5964317275708569E-4</c:v>
                </c:pt>
                <c:pt idx="1312">
                  <c:v>1.5956844451580179E-4</c:v>
                </c:pt>
                <c:pt idx="1313">
                  <c:v>1.5949371297633945E-4</c:v>
                </c:pt>
                <c:pt idx="1314">
                  <c:v>1.5941897826720304E-4</c:v>
                </c:pt>
                <c:pt idx="1315">
                  <c:v>1.5934424051657628E-4</c:v>
                </c:pt>
                <c:pt idx="1316">
                  <c:v>1.5926949985232313E-4</c:v>
                </c:pt>
                <c:pt idx="1317">
                  <c:v>1.5919475640198795E-4</c:v>
                </c:pt>
                <c:pt idx="1318">
                  <c:v>1.5912001029279649E-4</c:v>
                </c:pt>
                <c:pt idx="1319">
                  <c:v>1.5904526165165631E-4</c:v>
                </c:pt>
                <c:pt idx="1320">
                  <c:v>1.5897051060515742E-4</c:v>
                </c:pt>
                <c:pt idx="1321">
                  <c:v>1.5889575727957286E-4</c:v>
                </c:pt>
                <c:pt idx="1322">
                  <c:v>1.5882100180085936E-4</c:v>
                </c:pt>
                <c:pt idx="1323">
                  <c:v>1.5874624429465791E-4</c:v>
                </c:pt>
                <c:pt idx="1324">
                  <c:v>1.5867148488629432E-4</c:v>
                </c:pt>
                <c:pt idx="1325">
                  <c:v>1.585967237007798E-4</c:v>
                </c:pt>
                <c:pt idx="1326">
                  <c:v>1.5852196086281163E-4</c:v>
                </c:pt>
                <c:pt idx="1327">
                  <c:v>1.584471964967738E-4</c:v>
                </c:pt>
                <c:pt idx="1328">
                  <c:v>1.5837243072673747E-4</c:v>
                </c:pt>
                <c:pt idx="1329">
                  <c:v>1.5829766367646161E-4</c:v>
                </c:pt>
                <c:pt idx="1330">
                  <c:v>1.5822289546939364E-4</c:v>
                </c:pt>
                <c:pt idx="1331">
                  <c:v>1.5814812622866998E-4</c:v>
                </c:pt>
                <c:pt idx="1332">
                  <c:v>1.5807335607711669E-4</c:v>
                </c:pt>
                <c:pt idx="1333">
                  <c:v>1.5799858513724981E-4</c:v>
                </c:pt>
                <c:pt idx="1334">
                  <c:v>1.579238135312765E-4</c:v>
                </c:pt>
                <c:pt idx="1335">
                  <c:v>1.5784904138109495E-4</c:v>
                </c:pt>
                <c:pt idx="1336">
                  <c:v>1.5777426880829559E-4</c:v>
                </c:pt>
                <c:pt idx="1337">
                  <c:v>1.5769949593416111E-4</c:v>
                </c:pt>
                <c:pt idx="1338">
                  <c:v>1.5762472287966754E-4</c:v>
                </c:pt>
                <c:pt idx="1339">
                  <c:v>1.5754994976548446E-4</c:v>
                </c:pt>
                <c:pt idx="1340">
                  <c:v>1.5747517671197586E-4</c:v>
                </c:pt>
                <c:pt idx="1341">
                  <c:v>1.574004038392005E-4</c:v>
                </c:pt>
                <c:pt idx="1342">
                  <c:v>1.5732563126691257E-4</c:v>
                </c:pt>
                <c:pt idx="1343">
                  <c:v>1.5725085911456237E-4</c:v>
                </c:pt>
                <c:pt idx="1344">
                  <c:v>1.5717608750129674E-4</c:v>
                </c:pt>
                <c:pt idx="1345">
                  <c:v>1.5710131654595976E-4</c:v>
                </c:pt>
                <c:pt idx="1346">
                  <c:v>1.5702654636709319E-4</c:v>
                </c:pt>
                <c:pt idx="1347">
                  <c:v>1.569517770829372E-4</c:v>
                </c:pt>
                <c:pt idx="1348">
                  <c:v>1.5687700881143076E-4</c:v>
                </c:pt>
                <c:pt idx="1349">
                  <c:v>1.5680224167021248E-4</c:v>
                </c:pt>
                <c:pt idx="1350">
                  <c:v>1.5672747577662088E-4</c:v>
                </c:pt>
                <c:pt idx="1351">
                  <c:v>1.5665271124769512E-4</c:v>
                </c:pt>
                <c:pt idx="1352">
                  <c:v>1.5657794820017563E-4</c:v>
                </c:pt>
                <c:pt idx="1353">
                  <c:v>1.5650318675050452E-4</c:v>
                </c:pt>
                <c:pt idx="1354">
                  <c:v>1.5642842701482632E-4</c:v>
                </c:pt>
                <c:pt idx="1355">
                  <c:v>1.563536691089884E-4</c:v>
                </c:pt>
                <c:pt idx="1356">
                  <c:v>1.562789131485416E-4</c:v>
                </c:pt>
                <c:pt idx="1357">
                  <c:v>1.5620415924874083E-4</c:v>
                </c:pt>
                <c:pt idx="1358">
                  <c:v>1.5612940752454554E-4</c:v>
                </c:pt>
                <c:pt idx="1359">
                  <c:v>1.5605465809062039E-4</c:v>
                </c:pt>
                <c:pt idx="1360">
                  <c:v>1.5597991106133569E-4</c:v>
                </c:pt>
                <c:pt idx="1361">
                  <c:v>1.5590516655076815E-4</c:v>
                </c:pt>
                <c:pt idx="1362">
                  <c:v>1.5583042467270128E-4</c:v>
                </c:pt>
                <c:pt idx="1363">
                  <c:v>1.5575568554062599E-4</c:v>
                </c:pt>
                <c:pt idx="1364">
                  <c:v>1.5568094926774105E-4</c:v>
                </c:pt>
                <c:pt idx="1365">
                  <c:v>1.5560621596695401E-4</c:v>
                </c:pt>
                <c:pt idx="1366">
                  <c:v>1.5553148575088124E-4</c:v>
                </c:pt>
                <c:pt idx="1367">
                  <c:v>1.5545675873184886E-4</c:v>
                </c:pt>
                <c:pt idx="1368">
                  <c:v>1.5538203502189321E-4</c:v>
                </c:pt>
                <c:pt idx="1369">
                  <c:v>1.5530731473276135E-4</c:v>
                </c:pt>
                <c:pt idx="1370">
                  <c:v>1.5523259797591159E-4</c:v>
                </c:pt>
                <c:pt idx="1371">
                  <c:v>1.5515788486251416E-4</c:v>
                </c:pt>
                <c:pt idx="1372">
                  <c:v>1.5508317550345168E-4</c:v>
                </c:pt>
                <c:pt idx="1373">
                  <c:v>1.5500847000931973E-4</c:v>
                </c:pt>
                <c:pt idx="1374">
                  <c:v>1.5493376849042738E-4</c:v>
                </c:pt>
                <c:pt idx="1375">
                  <c:v>1.5485907105679774E-4</c:v>
                </c:pt>
                <c:pt idx="1376">
                  <c:v>1.547843778181685E-4</c:v>
                </c:pt>
                <c:pt idx="1377">
                  <c:v>1.547096888839926E-4</c:v>
                </c:pt>
                <c:pt idx="1378">
                  <c:v>1.5463500436343859E-4</c:v>
                </c:pt>
                <c:pt idx="1379">
                  <c:v>1.5456032436539125E-4</c:v>
                </c:pt>
                <c:pt idx="1380">
                  <c:v>1.5448564899845217E-4</c:v>
                </c:pt>
                <c:pt idx="1381">
                  <c:v>1.5441097837094034E-4</c:v>
                </c:pt>
                <c:pt idx="1382">
                  <c:v>1.543363125908925E-4</c:v>
                </c:pt>
                <c:pt idx="1383">
                  <c:v>1.5426165176606377E-4</c:v>
                </c:pt>
                <c:pt idx="1384">
                  <c:v>1.5418699600392843E-4</c:v>
                </c:pt>
                <c:pt idx="1385">
                  <c:v>1.5411234541168E-4</c:v>
                </c:pt>
                <c:pt idx="1386">
                  <c:v>1.5403770009623222E-4</c:v>
                </c:pt>
                <c:pt idx="1387">
                  <c:v>1.5396306016421927E-4</c:v>
                </c:pt>
                <c:pt idx="1388">
                  <c:v>1.5388842572199653E-4</c:v>
                </c:pt>
                <c:pt idx="1389">
                  <c:v>1.5381379687564093E-4</c:v>
                </c:pt>
                <c:pt idx="1390">
                  <c:v>1.5373917373095165E-4</c:v>
                </c:pt>
                <c:pt idx="1391">
                  <c:v>1.5365389725400383E-4</c:v>
                </c:pt>
                <c:pt idx="1392">
                  <c:v>1.5357928668214456E-4</c:v>
                </c:pt>
                <c:pt idx="1393">
                  <c:v>1.5350468214266047E-4</c:v>
                </c:pt>
                <c:pt idx="1394">
                  <c:v>1.5343008374020528E-4</c:v>
                </c:pt>
                <c:pt idx="1395">
                  <c:v>1.5335549157915784E-4</c:v>
                </c:pt>
                <c:pt idx="1396">
                  <c:v>1.5328090576362225E-4</c:v>
                </c:pt>
                <c:pt idx="1397">
                  <c:v>1.5320632639742869E-4</c:v>
                </c:pt>
                <c:pt idx="1398">
                  <c:v>1.5313175358413377E-4</c:v>
                </c:pt>
                <c:pt idx="1399">
                  <c:v>1.530571874270212E-4</c:v>
                </c:pt>
                <c:pt idx="1400">
                  <c:v>1.5298262802910213E-4</c:v>
                </c:pt>
                <c:pt idx="1401">
                  <c:v>1.5290807549311585E-4</c:v>
                </c:pt>
                <c:pt idx="1402">
                  <c:v>1.5283352992153033E-4</c:v>
                </c:pt>
                <c:pt idx="1403">
                  <c:v>1.5275899141654244E-4</c:v>
                </c:pt>
                <c:pt idx="1404">
                  <c:v>1.526844600800789E-4</c:v>
                </c:pt>
                <c:pt idx="1405">
                  <c:v>1.5260993601379645E-4</c:v>
                </c:pt>
                <c:pt idx="1406">
                  <c:v>1.5253541931908261E-4</c:v>
                </c:pt>
                <c:pt idx="1407">
                  <c:v>1.5246091009705605E-4</c:v>
                </c:pt>
                <c:pt idx="1408">
                  <c:v>1.5238640844856725E-4</c:v>
                </c:pt>
                <c:pt idx="1409">
                  <c:v>1.5231191447419878E-4</c:v>
                </c:pt>
                <c:pt idx="1410">
                  <c:v>1.5223742827426609E-4</c:v>
                </c:pt>
                <c:pt idx="1411">
                  <c:v>1.5216294994881786E-4</c:v>
                </c:pt>
                <c:pt idx="1412">
                  <c:v>1.5208847959763649E-4</c:v>
                </c:pt>
                <c:pt idx="1413">
                  <c:v>1.5201401732023882E-4</c:v>
                </c:pt>
                <c:pt idx="1414">
                  <c:v>1.5193956321587639E-4</c:v>
                </c:pt>
                <c:pt idx="1415">
                  <c:v>1.5186511738353618E-4</c:v>
                </c:pt>
                <c:pt idx="1416">
                  <c:v>1.5179067992194083E-4</c:v>
                </c:pt>
                <c:pt idx="1417">
                  <c:v>1.5171625092954955E-4</c:v>
                </c:pt>
                <c:pt idx="1418">
                  <c:v>1.5164183050455824E-4</c:v>
                </c:pt>
                <c:pt idx="1419">
                  <c:v>1.5156741874490024E-4</c:v>
                </c:pt>
                <c:pt idx="1420">
                  <c:v>1.5149301574824672E-4</c:v>
                </c:pt>
                <c:pt idx="1421">
                  <c:v>1.5141862161200732E-4</c:v>
                </c:pt>
                <c:pt idx="1422">
                  <c:v>1.5134423643333049E-4</c:v>
                </c:pt>
                <c:pt idx="1423">
                  <c:v>1.5126986030910414E-4</c:v>
                </c:pt>
                <c:pt idx="1424">
                  <c:v>1.5119549333595604E-4</c:v>
                </c:pt>
                <c:pt idx="1425">
                  <c:v>1.511211356102543E-4</c:v>
                </c:pt>
                <c:pt idx="1426">
                  <c:v>1.5104678722810812E-4</c:v>
                </c:pt>
                <c:pt idx="1427">
                  <c:v>1.5097244828536795E-4</c:v>
                </c:pt>
                <c:pt idx="1428">
                  <c:v>1.5089811887762614E-4</c:v>
                </c:pt>
                <c:pt idx="1429">
                  <c:v>1.508237991002176E-4</c:v>
                </c:pt>
                <c:pt idx="1430">
                  <c:v>1.5074948904822004E-4</c:v>
                </c:pt>
                <c:pt idx="1431">
                  <c:v>1.5067518881645457E-4</c:v>
                </c:pt>
                <c:pt idx="1432">
                  <c:v>1.5060089849948621E-4</c:v>
                </c:pt>
                <c:pt idx="1433">
                  <c:v>1.5052661819162452E-4</c:v>
                </c:pt>
                <c:pt idx="1434">
                  <c:v>1.5045234798692381E-4</c:v>
                </c:pt>
                <c:pt idx="1435">
                  <c:v>1.5037808797918381E-4</c:v>
                </c:pt>
                <c:pt idx="1436">
                  <c:v>1.5030383826195013E-4</c:v>
                </c:pt>
                <c:pt idx="1437">
                  <c:v>1.5022959892851487E-4</c:v>
                </c:pt>
                <c:pt idx="1438">
                  <c:v>1.5015537007191689E-4</c:v>
                </c:pt>
                <c:pt idx="1439">
                  <c:v>1.500811517849424E-4</c:v>
                </c:pt>
                <c:pt idx="1440">
                  <c:v>1.5000694416012565E-4</c:v>
                </c:pt>
                <c:pt idx="1441">
                  <c:v>1.4993274728974904E-4</c:v>
                </c:pt>
                <c:pt idx="1442">
                  <c:v>1.4985856126584389E-4</c:v>
                </c:pt>
                <c:pt idx="1443">
                  <c:v>1.4977379063764202E-4</c:v>
                </c:pt>
                <c:pt idx="1444">
                  <c:v>1.4969962816491211E-4</c:v>
                </c:pt>
                <c:pt idx="1445">
                  <c:v>1.4962547682626531E-4</c:v>
                </c:pt>
                <c:pt idx="1446">
                  <c:v>1.4955133671269765E-4</c:v>
                </c:pt>
                <c:pt idx="1447">
                  <c:v>1.4947720791495635E-4</c:v>
                </c:pt>
                <c:pt idx="1448">
                  <c:v>1.4940309052354061E-4</c:v>
                </c:pt>
                <c:pt idx="1449">
                  <c:v>1.4932898462870195E-4</c:v>
                </c:pt>
                <c:pt idx="1450">
                  <c:v>1.492548903204446E-4</c:v>
                </c:pt>
                <c:pt idx="1451">
                  <c:v>1.4918080768852612E-4</c:v>
                </c:pt>
                <c:pt idx="1452">
                  <c:v>1.4910673682245773E-4</c:v>
                </c:pt>
                <c:pt idx="1453">
                  <c:v>1.4903267781150506E-4</c:v>
                </c:pt>
                <c:pt idx="1454">
                  <c:v>1.4895863074468834E-4</c:v>
                </c:pt>
                <c:pt idx="1455">
                  <c:v>1.4888459571078295E-4</c:v>
                </c:pt>
                <c:pt idx="1456">
                  <c:v>1.4881057279832007E-4</c:v>
                </c:pt>
                <c:pt idx="1457">
                  <c:v>1.4873656209558688E-4</c:v>
                </c:pt>
                <c:pt idx="1458">
                  <c:v>1.4866256369062733E-4</c:v>
                </c:pt>
                <c:pt idx="1459">
                  <c:v>1.4858857767124236E-4</c:v>
                </c:pt>
                <c:pt idx="1460">
                  <c:v>1.485146041249906E-4</c:v>
                </c:pt>
                <c:pt idx="1461">
                  <c:v>1.4843007831449715E-4</c:v>
                </c:pt>
                <c:pt idx="1462">
                  <c:v>1.4835613179010342E-4</c:v>
                </c:pt>
                <c:pt idx="1463">
                  <c:v>1.4828219801245397E-4</c:v>
                </c:pt>
                <c:pt idx="1464">
                  <c:v>1.48208277068108E-4</c:v>
                </c:pt>
                <c:pt idx="1465">
                  <c:v>1.4813436904338484E-4</c:v>
                </c:pt>
                <c:pt idx="1466">
                  <c:v>1.4806047402436416E-4</c:v>
                </c:pt>
                <c:pt idx="1467">
                  <c:v>1.4798659209688662E-4</c:v>
                </c:pt>
                <c:pt idx="1468">
                  <c:v>1.4791272334655436E-4</c:v>
                </c:pt>
                <c:pt idx="1469">
                  <c:v>1.4783886785873129E-4</c:v>
                </c:pt>
                <c:pt idx="1470">
                  <c:v>1.4776502571854376E-4</c:v>
                </c:pt>
                <c:pt idx="1471">
                  <c:v>1.4769119701088079E-4</c:v>
                </c:pt>
                <c:pt idx="1472">
                  <c:v>1.4761738182039481E-4</c:v>
                </c:pt>
                <c:pt idx="1473">
                  <c:v>1.475435802315019E-4</c:v>
                </c:pt>
                <c:pt idx="1474">
                  <c:v>1.4746979232838238E-4</c:v>
                </c:pt>
                <c:pt idx="1475">
                  <c:v>1.4739601819498116E-4</c:v>
                </c:pt>
                <c:pt idx="1476">
                  <c:v>1.4732225791500841E-4</c:v>
                </c:pt>
                <c:pt idx="1477">
                  <c:v>1.4724851157193973E-4</c:v>
                </c:pt>
                <c:pt idx="1478">
                  <c:v>1.4717477924901682E-4</c:v>
                </c:pt>
                <c:pt idx="1479">
                  <c:v>1.4710106102924794E-4</c:v>
                </c:pt>
                <c:pt idx="1480">
                  <c:v>1.4702735699540824E-4</c:v>
                </c:pt>
                <c:pt idx="1481">
                  <c:v>1.4695366723004033E-4</c:v>
                </c:pt>
                <c:pt idx="1482">
                  <c:v>1.4687999181545457E-4</c:v>
                </c:pt>
                <c:pt idx="1483">
                  <c:v>1.4680633083372983E-4</c:v>
                </c:pt>
                <c:pt idx="1484">
                  <c:v>1.4673268436671369E-4</c:v>
                </c:pt>
                <c:pt idx="1485">
                  <c:v>1.466590524960229E-4</c:v>
                </c:pt>
                <c:pt idx="1486">
                  <c:v>1.4658543530304398E-4</c:v>
                </c:pt>
                <c:pt idx="1487">
                  <c:v>1.4651183286893362E-4</c:v>
                </c:pt>
                <c:pt idx="1488">
                  <c:v>1.4643824527461904E-4</c:v>
                </c:pt>
                <c:pt idx="1489">
                  <c:v>1.463646726007985E-4</c:v>
                </c:pt>
                <c:pt idx="1490">
                  <c:v>1.4629111492794189E-4</c:v>
                </c:pt>
                <c:pt idx="1491">
                  <c:v>1.4621757233629085E-4</c:v>
                </c:pt>
                <c:pt idx="1492">
                  <c:v>1.4614404490585959E-4</c:v>
                </c:pt>
                <c:pt idx="1493">
                  <c:v>1.4607053271643503E-4</c:v>
                </c:pt>
                <c:pt idx="1494">
                  <c:v>1.4599703584757752E-4</c:v>
                </c:pt>
                <c:pt idx="1495">
                  <c:v>1.4589206705436424E-4</c:v>
                </c:pt>
                <c:pt idx="1496">
                  <c:v>1.4581860772243908E-4</c:v>
                </c:pt>
                <c:pt idx="1497">
                  <c:v>1.4574516398214397E-4</c:v>
                </c:pt>
                <c:pt idx="1498">
                  <c:v>1.4567173591204066E-4</c:v>
                </c:pt>
                <c:pt idx="1499">
                  <c:v>1.4559832359046647E-4</c:v>
                </c:pt>
                <c:pt idx="1500">
                  <c:v>1.4552492709553498E-4</c:v>
                </c:pt>
                <c:pt idx="1501">
                  <c:v>1.454515465051362E-4</c:v>
                </c:pt>
                <c:pt idx="1502">
                  <c:v>1.4537818189693731E-4</c:v>
                </c:pt>
                <c:pt idx="1503">
                  <c:v>1.4530483334838294E-4</c:v>
                </c:pt>
                <c:pt idx="1504">
                  <c:v>1.4523150093669561E-4</c:v>
                </c:pt>
                <c:pt idx="1505">
                  <c:v>1.4515818473887624E-4</c:v>
                </c:pt>
                <c:pt idx="1506">
                  <c:v>1.4508488483170435E-4</c:v>
                </c:pt>
                <c:pt idx="1507">
                  <c:v>1.4501160129173899E-4</c:v>
                </c:pt>
                <c:pt idx="1508">
                  <c:v>1.4493833419531866E-4</c:v>
                </c:pt>
                <c:pt idx="1509">
                  <c:v>1.4485462060342624E-4</c:v>
                </c:pt>
                <c:pt idx="1510">
                  <c:v>1.4478138899921025E-4</c:v>
                </c:pt>
                <c:pt idx="1511">
                  <c:v>1.4470817407703093E-4</c:v>
                </c:pt>
                <c:pt idx="1512">
                  <c:v>1.4463497591231861E-4</c:v>
                </c:pt>
                <c:pt idx="1513">
                  <c:v>1.4456179458028555E-4</c:v>
                </c:pt>
                <c:pt idx="1514">
                  <c:v>1.4448863015592637E-4</c:v>
                </c:pt>
                <c:pt idx="1515">
                  <c:v>1.4441548271401848E-4</c:v>
                </c:pt>
                <c:pt idx="1516">
                  <c:v>1.4434235232912228E-4</c:v>
                </c:pt>
                <c:pt idx="1517">
                  <c:v>1.4426923907558204E-4</c:v>
                </c:pt>
                <c:pt idx="1518">
                  <c:v>1.4419614302752597E-4</c:v>
                </c:pt>
                <c:pt idx="1519">
                  <c:v>1.4412306425886674E-4</c:v>
                </c:pt>
                <c:pt idx="1520">
                  <c:v>1.4405000284330191E-4</c:v>
                </c:pt>
                <c:pt idx="1521">
                  <c:v>1.4397695885431442E-4</c:v>
                </c:pt>
                <c:pt idx="1522">
                  <c:v>1.4390393236517296E-4</c:v>
                </c:pt>
                <c:pt idx="1523">
                  <c:v>1.4383092344893243E-4</c:v>
                </c:pt>
                <c:pt idx="1524">
                  <c:v>1.4375793217843419E-4</c:v>
                </c:pt>
                <c:pt idx="1525">
                  <c:v>1.436849586263068E-4</c:v>
                </c:pt>
                <c:pt idx="1526">
                  <c:v>1.4361200286496618E-4</c:v>
                </c:pt>
                <c:pt idx="1527">
                  <c:v>1.4353906496661619E-4</c:v>
                </c:pt>
                <c:pt idx="1528">
                  <c:v>1.4346614500324891E-4</c:v>
                </c:pt>
                <c:pt idx="1529">
                  <c:v>1.4339324304664513E-4</c:v>
                </c:pt>
                <c:pt idx="1530">
                  <c:v>1.4332035916837492E-4</c:v>
                </c:pt>
                <c:pt idx="1531">
                  <c:v>1.4324749343979775E-4</c:v>
                </c:pt>
                <c:pt idx="1532">
                  <c:v>1.4317464593206314E-4</c:v>
                </c:pt>
                <c:pt idx="1533">
                  <c:v>1.4310181671611092E-4</c:v>
                </c:pt>
                <c:pt idx="1534">
                  <c:v>1.4302900586267187E-4</c:v>
                </c:pt>
                <c:pt idx="1535">
                  <c:v>1.4295621344226789E-4</c:v>
                </c:pt>
                <c:pt idx="1536">
                  <c:v>1.4288343952521251E-4</c:v>
                </c:pt>
                <c:pt idx="1537">
                  <c:v>1.4281068418161143E-4</c:v>
                </c:pt>
                <c:pt idx="1538">
                  <c:v>1.4273794748136272E-4</c:v>
                </c:pt>
                <c:pt idx="1539">
                  <c:v>1.4266522949415736E-4</c:v>
                </c:pt>
                <c:pt idx="1540">
                  <c:v>1.425925302894796E-4</c:v>
                </c:pt>
                <c:pt idx="1541">
                  <c:v>1.425198499366075E-4</c:v>
                </c:pt>
                <c:pt idx="1542">
                  <c:v>1.4244718850461312E-4</c:v>
                </c:pt>
                <c:pt idx="1543">
                  <c:v>1.4237454606236309E-4</c:v>
                </c:pt>
                <c:pt idx="1544">
                  <c:v>1.4230192267851904E-4</c:v>
                </c:pt>
                <c:pt idx="1545">
                  <c:v>1.422293184215379E-4</c:v>
                </c:pt>
                <c:pt idx="1546">
                  <c:v>1.4215673335967236E-4</c:v>
                </c:pt>
                <c:pt idx="1547">
                  <c:v>1.4208416756097126E-4</c:v>
                </c:pt>
                <c:pt idx="1548">
                  <c:v>1.420116210932801E-4</c:v>
                </c:pt>
                <c:pt idx="1549">
                  <c:v>1.4193909402424127E-4</c:v>
                </c:pt>
                <c:pt idx="1550">
                  <c:v>1.4186658642129454E-4</c:v>
                </c:pt>
                <c:pt idx="1551">
                  <c:v>1.4179409835167751E-4</c:v>
                </c:pt>
                <c:pt idx="1552">
                  <c:v>1.4172162988242606E-4</c:v>
                </c:pt>
                <c:pt idx="1553">
                  <c:v>1.4164918108037453E-4</c:v>
                </c:pt>
                <c:pt idx="1554">
                  <c:v>1.415767520121563E-4</c:v>
                </c:pt>
                <c:pt idx="1555">
                  <c:v>1.4150434274420423E-4</c:v>
                </c:pt>
                <c:pt idx="1556">
                  <c:v>1.414319533427509E-4</c:v>
                </c:pt>
                <c:pt idx="1557">
                  <c:v>1.4135958387382914E-4</c:v>
                </c:pt>
                <c:pt idx="1558">
                  <c:v>1.4128723440327232E-4</c:v>
                </c:pt>
                <c:pt idx="1559">
                  <c:v>1.4121490499671496E-4</c:v>
                </c:pt>
                <c:pt idx="1560">
                  <c:v>1.4114259571959285E-4</c:v>
                </c:pt>
                <c:pt idx="1561">
                  <c:v>1.4107030663714366E-4</c:v>
                </c:pt>
                <c:pt idx="1562">
                  <c:v>1.4099803781440721E-4</c:v>
                </c:pt>
                <c:pt idx="1563">
                  <c:v>1.4092578931622598E-4</c:v>
                </c:pt>
                <c:pt idx="1564">
                  <c:v>1.4085356120724542E-4</c:v>
                </c:pt>
                <c:pt idx="1565">
                  <c:v>1.4078135355191429E-4</c:v>
                </c:pt>
                <c:pt idx="1566">
                  <c:v>1.4070916641448528E-4</c:v>
                </c:pt>
                <c:pt idx="1567">
                  <c:v>1.4063699985901514E-4</c:v>
                </c:pt>
                <c:pt idx="1568">
                  <c:v>1.4056485394936525E-4</c:v>
                </c:pt>
                <c:pt idx="1569">
                  <c:v>1.4049272874920192E-4</c:v>
                </c:pt>
                <c:pt idx="1570">
                  <c:v>1.4042062432199684E-4</c:v>
                </c:pt>
                <c:pt idx="1571">
                  <c:v>1.4034854073102746E-4</c:v>
                </c:pt>
                <c:pt idx="1572">
                  <c:v>1.4027647803937734E-4</c:v>
                </c:pt>
                <c:pt idx="1573">
                  <c:v>1.4020443630993661E-4</c:v>
                </c:pt>
                <c:pt idx="1574">
                  <c:v>1.4013241560540223E-4</c:v>
                </c:pt>
                <c:pt idx="1575">
                  <c:v>1.4006041598827856E-4</c:v>
                </c:pt>
                <c:pt idx="1576">
                  <c:v>1.3998843752087759E-4</c:v>
                </c:pt>
                <c:pt idx="1577">
                  <c:v>1.3991648026531942E-4</c:v>
                </c:pt>
                <c:pt idx="1578">
                  <c:v>1.398445442835326E-4</c:v>
                </c:pt>
                <c:pt idx="1579">
                  <c:v>1.3977262963725461E-4</c:v>
                </c:pt>
                <c:pt idx="1580">
                  <c:v>1.3970073638803205E-4</c:v>
                </c:pt>
                <c:pt idx="1581">
                  <c:v>1.3962886459722117E-4</c:v>
                </c:pt>
                <c:pt idx="1582">
                  <c:v>1.3955701432598832E-4</c:v>
                </c:pt>
                <c:pt idx="1583">
                  <c:v>1.3948518563531011E-4</c:v>
                </c:pt>
                <c:pt idx="1584">
                  <c:v>1.3941337858597405E-4</c:v>
                </c:pt>
                <c:pt idx="1585">
                  <c:v>1.3934159323857864E-4</c:v>
                </c:pt>
                <c:pt idx="1586">
                  <c:v>1.3926982965353413E-4</c:v>
                </c:pt>
                <c:pt idx="1587">
                  <c:v>1.391980878910625E-4</c:v>
                </c:pt>
                <c:pt idx="1588">
                  <c:v>1.3912636801119812E-4</c:v>
                </c:pt>
                <c:pt idx="1589">
                  <c:v>1.3905467007378796E-4</c:v>
                </c:pt>
                <c:pt idx="1590">
                  <c:v>1.3898299413849215E-4</c:v>
                </c:pt>
                <c:pt idx="1591">
                  <c:v>1.3891134026478423E-4</c:v>
                </c:pt>
                <c:pt idx="1592">
                  <c:v>1.388397085119514E-4</c:v>
                </c:pt>
                <c:pt idx="1593">
                  <c:v>1.3876809893909522E-4</c:v>
                </c:pt>
                <c:pt idx="1594">
                  <c:v>1.3869651160513177E-4</c:v>
                </c:pt>
                <c:pt idx="1595">
                  <c:v>1.38624946568792E-4</c:v>
                </c:pt>
                <c:pt idx="1596">
                  <c:v>1.3855340388862223E-4</c:v>
                </c:pt>
                <c:pt idx="1597">
                  <c:v>1.3848188362298444E-4</c:v>
                </c:pt>
                <c:pt idx="1598">
                  <c:v>1.384103858300567E-4</c:v>
                </c:pt>
                <c:pt idx="1599">
                  <c:v>1.3833891056783351E-4</c:v>
                </c:pt>
                <c:pt idx="1600">
                  <c:v>1.3826745789412607E-4</c:v>
                </c:pt>
                <c:pt idx="1601">
                  <c:v>1.3819602786656289E-4</c:v>
                </c:pt>
                <c:pt idx="1602">
                  <c:v>1.3812462054258994E-4</c:v>
                </c:pt>
                <c:pt idx="1603">
                  <c:v>1.3805323597947111E-4</c:v>
                </c:pt>
                <c:pt idx="1604">
                  <c:v>1.3798187423428869E-4</c:v>
                </c:pt>
                <c:pt idx="1605">
                  <c:v>1.3791053536394346E-4</c:v>
                </c:pt>
                <c:pt idx="1606">
                  <c:v>1.378392194251553E-4</c:v>
                </c:pt>
                <c:pt idx="1607">
                  <c:v>1.3776792647446346E-4</c:v>
                </c:pt>
                <c:pt idx="1608">
                  <c:v>1.3769665656822696E-4</c:v>
                </c:pt>
                <c:pt idx="1609">
                  <c:v>1.3762540976262492E-4</c:v>
                </c:pt>
                <c:pt idx="1610">
                  <c:v>1.3755418611365697E-4</c:v>
                </c:pt>
                <c:pt idx="1611">
                  <c:v>1.3748298567714361E-4</c:v>
                </c:pt>
                <c:pt idx="1612">
                  <c:v>1.3741180850872646E-4</c:v>
                </c:pt>
                <c:pt idx="1613">
                  <c:v>1.3734065466386886E-4</c:v>
                </c:pt>
                <c:pt idx="1614">
                  <c:v>1.3726952419785597E-4</c:v>
                </c:pt>
                <c:pt idx="1615">
                  <c:v>1.3719841716579534E-4</c:v>
                </c:pt>
                <c:pt idx="1616">
                  <c:v>1.3712733362261713E-4</c:v>
                </c:pt>
                <c:pt idx="1617">
                  <c:v>1.3705627362307454E-4</c:v>
                </c:pt>
                <c:pt idx="1618">
                  <c:v>1.3698523722174418E-4</c:v>
                </c:pt>
                <c:pt idx="1619">
                  <c:v>1.3691422447302637E-4</c:v>
                </c:pt>
                <c:pt idx="1620">
                  <c:v>1.368432354311456E-4</c:v>
                </c:pt>
                <c:pt idx="1621">
                  <c:v>1.367722701501508E-4</c:v>
                </c:pt>
                <c:pt idx="1622">
                  <c:v>1.3670132868391567E-4</c:v>
                </c:pt>
                <c:pt idx="1623">
                  <c:v>1.3663041108613914E-4</c:v>
                </c:pt>
                <c:pt idx="1624">
                  <c:v>1.3655951741034571E-4</c:v>
                </c:pt>
                <c:pt idx="1625">
                  <c:v>1.3648864770988571E-4</c:v>
                </c:pt>
                <c:pt idx="1626">
                  <c:v>1.3641780203793572E-4</c:v>
                </c:pt>
                <c:pt idx="1627">
                  <c:v>1.3634698044749896E-4</c:v>
                </c:pt>
                <c:pt idx="1628">
                  <c:v>1.3627618299140562E-4</c:v>
                </c:pt>
                <c:pt idx="1629">
                  <c:v>1.3620540972231315E-4</c:v>
                </c:pt>
                <c:pt idx="1630">
                  <c:v>1.361346606927067E-4</c:v>
                </c:pt>
                <c:pt idx="1631">
                  <c:v>1.3606393595489948E-4</c:v>
                </c:pt>
                <c:pt idx="1632">
                  <c:v>1.3599323556103297E-4</c:v>
                </c:pt>
                <c:pt idx="1633">
                  <c:v>1.3592255956307748E-4</c:v>
                </c:pt>
                <c:pt idx="1634">
                  <c:v>1.3585190801283223E-4</c:v>
                </c:pt>
                <c:pt idx="1635">
                  <c:v>1.35781280961926E-4</c:v>
                </c:pt>
                <c:pt idx="1636">
                  <c:v>1.3571067846181737E-4</c:v>
                </c:pt>
                <c:pt idx="1637">
                  <c:v>1.3564010056379492E-4</c:v>
                </c:pt>
                <c:pt idx="1638">
                  <c:v>1.355695473189777E-4</c:v>
                </c:pt>
                <c:pt idx="1639">
                  <c:v>1.3549901877831573E-4</c:v>
                </c:pt>
                <c:pt idx="1640">
                  <c:v>1.3542851499259001E-4</c:v>
                </c:pt>
                <c:pt idx="1641">
                  <c:v>1.3535803601241316E-4</c:v>
                </c:pt>
                <c:pt idx="1642">
                  <c:v>1.3528758188822957E-4</c:v>
                </c:pt>
                <c:pt idx="1643">
                  <c:v>1.3521715267031593E-4</c:v>
                </c:pt>
                <c:pt idx="1644">
                  <c:v>1.3514674840878137E-4</c:v>
                </c:pt>
                <c:pt idx="1645">
                  <c:v>1.3507636915356794E-4</c:v>
                </c:pt>
                <c:pt idx="1646">
                  <c:v>1.3500601495445097E-4</c:v>
                </c:pt>
                <c:pt idx="1647">
                  <c:v>1.349356858610393E-4</c:v>
                </c:pt>
                <c:pt idx="1648">
                  <c:v>1.348653819227757E-4</c:v>
                </c:pt>
                <c:pt idx="1649">
                  <c:v>1.3479510318893727E-4</c:v>
                </c:pt>
                <c:pt idx="1650">
                  <c:v>1.3472484970863553E-4</c:v>
                </c:pt>
                <c:pt idx="1651">
                  <c:v>1.3465462153081713E-4</c:v>
                </c:pt>
                <c:pt idx="1652">
                  <c:v>1.3458441870426384E-4</c:v>
                </c:pt>
                <c:pt idx="1653">
                  <c:v>1.3451424127759319E-4</c:v>
                </c:pt>
                <c:pt idx="1654">
                  <c:v>1.3444408929925856E-4</c:v>
                </c:pt>
                <c:pt idx="1655">
                  <c:v>1.3437396281754967E-4</c:v>
                </c:pt>
                <c:pt idx="1656">
                  <c:v>1.3430386188059278E-4</c:v>
                </c:pt>
                <c:pt idx="1657">
                  <c:v>1.3423378653635128E-4</c:v>
                </c:pt>
                <c:pt idx="1658">
                  <c:v>1.3416373683262573E-4</c:v>
                </c:pt>
                <c:pt idx="1659">
                  <c:v>1.3409371281705436E-4</c:v>
                </c:pt>
                <c:pt idx="1660">
                  <c:v>1.3402371453711338E-4</c:v>
                </c:pt>
                <c:pt idx="1661">
                  <c:v>1.3395374204011728E-4</c:v>
                </c:pt>
                <c:pt idx="1662">
                  <c:v>1.3388379537321925E-4</c:v>
                </c:pt>
                <c:pt idx="1663">
                  <c:v>1.338138745834114E-4</c:v>
                </c:pt>
                <c:pt idx="1664">
                  <c:v>1.3374397971752518E-4</c:v>
                </c:pt>
                <c:pt idx="1665">
                  <c:v>1.3367411082223162E-4</c:v>
                </c:pt>
                <c:pt idx="1666">
                  <c:v>1.3360426794404182E-4</c:v>
                </c:pt>
                <c:pt idx="1667">
                  <c:v>1.3353445112930707E-4</c:v>
                </c:pt>
                <c:pt idx="1668">
                  <c:v>1.3346466042421932E-4</c:v>
                </c:pt>
                <c:pt idx="1669">
                  <c:v>1.3338493164844487E-4</c:v>
                </c:pt>
                <c:pt idx="1670">
                  <c:v>1.3331519704740601E-4</c:v>
                </c:pt>
                <c:pt idx="1671">
                  <c:v>1.3324548870015509E-4</c:v>
                </c:pt>
                <c:pt idx="1672">
                  <c:v>1.3317580665222733E-4</c:v>
                </c:pt>
                <c:pt idx="1673">
                  <c:v>1.3310615094900026E-4</c:v>
                </c:pt>
                <c:pt idx="1674">
                  <c:v>1.3303652163569409E-4</c:v>
                </c:pt>
                <c:pt idx="1675">
                  <c:v>1.3296691875737195E-4</c:v>
                </c:pt>
                <c:pt idx="1676">
                  <c:v>1.3289734235894034E-4</c:v>
                </c:pt>
                <c:pt idx="1677">
                  <c:v>1.3282779248514933E-4</c:v>
                </c:pt>
                <c:pt idx="1678">
                  <c:v>1.3275826918059293E-4</c:v>
                </c:pt>
                <c:pt idx="1679">
                  <c:v>1.3268877248970941E-4</c:v>
                </c:pt>
                <c:pt idx="1680">
                  <c:v>1.3261930245678171E-4</c:v>
                </c:pt>
                <c:pt idx="1681">
                  <c:v>1.3254985912593766E-4</c:v>
                </c:pt>
                <c:pt idx="1682">
                  <c:v>1.3248044254115022E-4</c:v>
                </c:pt>
                <c:pt idx="1683">
                  <c:v>1.324110527462381E-4</c:v>
                </c:pt>
                <c:pt idx="1684">
                  <c:v>1.3234168978486569E-4</c:v>
                </c:pt>
                <c:pt idx="1685">
                  <c:v>1.3227235370054374E-4</c:v>
                </c:pt>
                <c:pt idx="1686">
                  <c:v>1.3220304453662944E-4</c:v>
                </c:pt>
                <c:pt idx="1687">
                  <c:v>1.3213376233632684E-4</c:v>
                </c:pt>
                <c:pt idx="1688">
                  <c:v>1.3206450714268713E-4</c:v>
                </c:pt>
                <c:pt idx="1689">
                  <c:v>1.31995278998609E-4</c:v>
                </c:pt>
                <c:pt idx="1690">
                  <c:v>1.3192607794683899E-4</c:v>
                </c:pt>
                <c:pt idx="1691">
                  <c:v>1.3185690402997159E-4</c:v>
                </c:pt>
                <c:pt idx="1692">
                  <c:v>1.317877572904499E-4</c:v>
                </c:pt>
                <c:pt idx="1693">
                  <c:v>1.3171863777056562E-4</c:v>
                </c:pt>
                <c:pt idx="1694">
                  <c:v>1.3164954551245965E-4</c:v>
                </c:pt>
                <c:pt idx="1695">
                  <c:v>1.3158048055812212E-4</c:v>
                </c:pt>
                <c:pt idx="1696">
                  <c:v>1.3151144294939291E-4</c:v>
                </c:pt>
                <c:pt idx="1697">
                  <c:v>1.3144243272796198E-4</c:v>
                </c:pt>
                <c:pt idx="1698">
                  <c:v>1.3137344993536943E-4</c:v>
                </c:pt>
                <c:pt idx="1699">
                  <c:v>1.3130449461300615E-4</c:v>
                </c:pt>
                <c:pt idx="1700">
                  <c:v>1.3123556680211392E-4</c:v>
                </c:pt>
                <c:pt idx="1701">
                  <c:v>1.3116666654378574E-4</c:v>
                </c:pt>
                <c:pt idx="1702">
                  <c:v>1.310977938789662E-4</c:v>
                </c:pt>
                <c:pt idx="1703">
                  <c:v>1.3101911610232617E-4</c:v>
                </c:pt>
                <c:pt idx="1704">
                  <c:v>1.3095030270363992E-4</c:v>
                </c:pt>
                <c:pt idx="1705">
                  <c:v>1.3088151702618232E-4</c:v>
                </c:pt>
                <c:pt idx="1706">
                  <c:v>1.3081275911028636E-4</c:v>
                </c:pt>
                <c:pt idx="1707">
                  <c:v>1.3074402899613809E-4</c:v>
                </c:pt>
                <c:pt idx="1708">
                  <c:v>1.3067532672377712E-4</c:v>
                </c:pt>
                <c:pt idx="1709">
                  <c:v>1.3060665233309663E-4</c:v>
                </c:pt>
                <c:pt idx="1710">
                  <c:v>1.3053800586384408E-4</c:v>
                </c:pt>
                <c:pt idx="1711">
                  <c:v>1.3046938735562118E-4</c:v>
                </c:pt>
                <c:pt idx="1712">
                  <c:v>1.3040079684788444E-4</c:v>
                </c:pt>
                <c:pt idx="1713">
                  <c:v>1.3033223437994523E-4</c:v>
                </c:pt>
                <c:pt idx="1714">
                  <c:v>1.3026369999097025E-4</c:v>
                </c:pt>
                <c:pt idx="1715">
                  <c:v>1.3019519371998192E-4</c:v>
                </c:pt>
                <c:pt idx="1716">
                  <c:v>1.3012671560585839E-4</c:v>
                </c:pt>
                <c:pt idx="1717">
                  <c:v>1.3005826568733409E-4</c:v>
                </c:pt>
                <c:pt idx="1718">
                  <c:v>1.2998984400299993E-4</c:v>
                </c:pt>
                <c:pt idx="1719">
                  <c:v>1.2992145059130371E-4</c:v>
                </c:pt>
                <c:pt idx="1720">
                  <c:v>1.2985308549055022E-4</c:v>
                </c:pt>
                <c:pt idx="1721">
                  <c:v>1.2978474873890177E-4</c:v>
                </c:pt>
                <c:pt idx="1722">
                  <c:v>1.2971644037437826E-4</c:v>
                </c:pt>
                <c:pt idx="1723">
                  <c:v>1.2964816043485773E-4</c:v>
                </c:pt>
                <c:pt idx="1724">
                  <c:v>1.295799089580764E-4</c:v>
                </c:pt>
                <c:pt idx="1725">
                  <c:v>1.2951168598162915E-4</c:v>
                </c:pt>
                <c:pt idx="1726">
                  <c:v>1.2944349154296985E-4</c:v>
                </c:pt>
                <c:pt idx="1727">
                  <c:v>1.2937532567941143E-4</c:v>
                </c:pt>
                <c:pt idx="1728">
                  <c:v>1.2930718842812637E-4</c:v>
                </c:pt>
                <c:pt idx="1729">
                  <c:v>1.2923907982614698E-4</c:v>
                </c:pt>
                <c:pt idx="1730">
                  <c:v>1.2917099991036562E-4</c:v>
                </c:pt>
                <c:pt idx="1731">
                  <c:v>1.2910294871753503E-4</c:v>
                </c:pt>
                <c:pt idx="1732">
                  <c:v>1.2903492628426865E-4</c:v>
                </c:pt>
                <c:pt idx="1733">
                  <c:v>1.2896693264704092E-4</c:v>
                </c:pt>
                <c:pt idx="1734">
                  <c:v>1.2889896784218748E-4</c:v>
                </c:pt>
                <c:pt idx="1735">
                  <c:v>1.2883103190590561E-4</c:v>
                </c:pt>
                <c:pt idx="1736">
                  <c:v>1.2876312487425436E-4</c:v>
                </c:pt>
                <c:pt idx="1737">
                  <c:v>1.2869524678315501E-4</c:v>
                </c:pt>
                <c:pt idx="1738">
                  <c:v>1.2862739766839125E-4</c:v>
                </c:pt>
                <c:pt idx="1739">
                  <c:v>1.2855957756560942E-4</c:v>
                </c:pt>
                <c:pt idx="1740">
                  <c:v>1.2849178651031895E-4</c:v>
                </c:pt>
                <c:pt idx="1741">
                  <c:v>1.2842402453789261E-4</c:v>
                </c:pt>
                <c:pt idx="1742">
                  <c:v>1.2835629168356675E-4</c:v>
                </c:pt>
                <c:pt idx="1743">
                  <c:v>1.2828858798244149E-4</c:v>
                </c:pt>
                <c:pt idx="1744">
                  <c:v>1.2822091346948133E-4</c:v>
                </c:pt>
                <c:pt idx="1745">
                  <c:v>1.281532681795151E-4</c:v>
                </c:pt>
                <c:pt idx="1746">
                  <c:v>1.2808565214723642E-4</c:v>
                </c:pt>
                <c:pt idx="1747">
                  <c:v>1.2801806540720386E-4</c:v>
                </c:pt>
                <c:pt idx="1748">
                  <c:v>1.2795050799384148E-4</c:v>
                </c:pt>
                <c:pt idx="1749">
                  <c:v>1.2788297994143885E-4</c:v>
                </c:pt>
                <c:pt idx="1750">
                  <c:v>1.2781548128415143E-4</c:v>
                </c:pt>
                <c:pt idx="1751">
                  <c:v>1.277480120560009E-4</c:v>
                </c:pt>
                <c:pt idx="1752">
                  <c:v>1.2768057229087536E-4</c:v>
                </c:pt>
                <c:pt idx="1753">
                  <c:v>1.2761316202252978E-4</c:v>
                </c:pt>
                <c:pt idx="1754">
                  <c:v>1.2754578128458592E-4</c:v>
                </c:pt>
                <c:pt idx="1755">
                  <c:v>1.2746881092956543E-4</c:v>
                </c:pt>
                <c:pt idx="1756">
                  <c:v>1.2740149358365406E-4</c:v>
                </c:pt>
                <c:pt idx="1757">
                  <c:v>1.2733420587295093E-4</c:v>
                </c:pt>
                <c:pt idx="1758">
                  <c:v>1.2726694783053E-4</c:v>
                </c:pt>
                <c:pt idx="1759">
                  <c:v>1.2719971948933387E-4</c:v>
                </c:pt>
                <c:pt idx="1760">
                  <c:v>1.2713252088217383E-4</c:v>
                </c:pt>
                <c:pt idx="1761">
                  <c:v>1.2706535204173026E-4</c:v>
                </c:pt>
                <c:pt idx="1762">
                  <c:v>1.2699821300055279E-4</c:v>
                </c:pt>
                <c:pt idx="1763">
                  <c:v>1.269311037910607E-4</c:v>
                </c:pt>
                <c:pt idx="1764">
                  <c:v>1.2686402444554316E-4</c:v>
                </c:pt>
                <c:pt idx="1765">
                  <c:v>1.2679697499615948E-4</c:v>
                </c:pt>
                <c:pt idx="1766">
                  <c:v>1.2672995547493933E-4</c:v>
                </c:pt>
                <c:pt idx="1767">
                  <c:v>1.266629659137833E-4</c:v>
                </c:pt>
                <c:pt idx="1768">
                  <c:v>1.2659600634446272E-4</c:v>
                </c:pt>
                <c:pt idx="1769">
                  <c:v>1.2649084483591549E-4</c:v>
                </c:pt>
                <c:pt idx="1770">
                  <c:v>1.2642396253344687E-4</c:v>
                </c:pt>
                <c:pt idx="1771">
                  <c:v>1.263571103352342E-4</c:v>
                </c:pt>
                <c:pt idx="1772">
                  <c:v>1.2629028827246266E-4</c:v>
                </c:pt>
                <c:pt idx="1773">
                  <c:v>1.2622349637618998E-4</c:v>
                </c:pt>
                <c:pt idx="1774">
                  <c:v>1.2615673467734662E-4</c:v>
                </c:pt>
                <c:pt idx="1775">
                  <c:v>1.2609000320673615E-4</c:v>
                </c:pt>
                <c:pt idx="1776">
                  <c:v>1.2602330199503543E-4</c:v>
                </c:pt>
                <c:pt idx="1777">
                  <c:v>1.2595663107279503E-4</c:v>
                </c:pt>
                <c:pt idx="1778">
                  <c:v>1.2588999047043924E-4</c:v>
                </c:pt>
                <c:pt idx="1779">
                  <c:v>1.2582338021826668E-4</c:v>
                </c:pt>
                <c:pt idx="1780">
                  <c:v>1.2575680034645025E-4</c:v>
                </c:pt>
                <c:pt idx="1781">
                  <c:v>1.2569025088503762E-4</c:v>
                </c:pt>
                <c:pt idx="1782">
                  <c:v>1.2562373186395141E-4</c:v>
                </c:pt>
                <c:pt idx="1783">
                  <c:v>1.2555724331298938E-4</c:v>
                </c:pt>
                <c:pt idx="1784">
                  <c:v>1.2549078526182493E-4</c:v>
                </c:pt>
                <c:pt idx="1785">
                  <c:v>1.2542435774000709E-4</c:v>
                </c:pt>
                <c:pt idx="1786">
                  <c:v>1.2535796077696104E-4</c:v>
                </c:pt>
                <c:pt idx="1787">
                  <c:v>1.2529159440198819E-4</c:v>
                </c:pt>
                <c:pt idx="1788">
                  <c:v>1.2522525864426651E-4</c:v>
                </c:pt>
                <c:pt idx="1789">
                  <c:v>1.2515895353285085E-4</c:v>
                </c:pt>
                <c:pt idx="1790">
                  <c:v>1.2509267909667309E-4</c:v>
                </c:pt>
                <c:pt idx="1791">
                  <c:v>1.2502643536454255E-4</c:v>
                </c:pt>
                <c:pt idx="1792">
                  <c:v>1.2496022236514607E-4</c:v>
                </c:pt>
                <c:pt idx="1793">
                  <c:v>1.2489404012704854E-4</c:v>
                </c:pt>
                <c:pt idx="1794">
                  <c:v>1.248278886786928E-4</c:v>
                </c:pt>
                <c:pt idx="1795">
                  <c:v>1.247617680484003E-4</c:v>
                </c:pt>
                <c:pt idx="1796">
                  <c:v>1.2469567826437102E-4</c:v>
                </c:pt>
                <c:pt idx="1797">
                  <c:v>1.2462961935468398E-4</c:v>
                </c:pt>
                <c:pt idx="1798">
                  <c:v>1.2456359134729736E-4</c:v>
                </c:pt>
                <c:pt idx="1799">
                  <c:v>1.2449759427004886E-4</c:v>
                </c:pt>
                <c:pt idx="1800">
                  <c:v>1.2443162815065575E-4</c:v>
                </c:pt>
                <c:pt idx="1801">
                  <c:v>1.2436569301671547E-4</c:v>
                </c:pt>
                <c:pt idx="1802">
                  <c:v>1.2429978889570559E-4</c:v>
                </c:pt>
                <c:pt idx="1803">
                  <c:v>1.2423391581498425E-4</c:v>
                </c:pt>
                <c:pt idx="1804">
                  <c:v>1.241680738017903E-4</c:v>
                </c:pt>
                <c:pt idx="1805">
                  <c:v>1.2410226288324364E-4</c:v>
                </c:pt>
                <c:pt idx="1806">
                  <c:v>1.2403648308634545E-4</c:v>
                </c:pt>
                <c:pt idx="1807">
                  <c:v>1.2397073443797844E-4</c:v>
                </c:pt>
                <c:pt idx="1808">
                  <c:v>1.2390501696490715E-4</c:v>
                </c:pt>
                <c:pt idx="1809">
                  <c:v>1.238393306937781E-4</c:v>
                </c:pt>
                <c:pt idx="1810">
                  <c:v>1.237736756511201E-4</c:v>
                </c:pt>
                <c:pt idx="1811">
                  <c:v>1.2370805186334466E-4</c:v>
                </c:pt>
                <c:pt idx="1812">
                  <c:v>1.2364245935674601E-4</c:v>
                </c:pt>
                <c:pt idx="1813">
                  <c:v>1.2357689815750141E-4</c:v>
                </c:pt>
                <c:pt idx="1814">
                  <c:v>1.2351136829167155E-4</c:v>
                </c:pt>
                <c:pt idx="1815">
                  <c:v>1.2344586978520062E-4</c:v>
                </c:pt>
                <c:pt idx="1816">
                  <c:v>1.233804026639167E-4</c:v>
                </c:pt>
                <c:pt idx="1817">
                  <c:v>1.2331496695353188E-4</c:v>
                </c:pt>
                <c:pt idx="1818">
                  <c:v>1.2324956267964271E-4</c:v>
                </c:pt>
                <c:pt idx="1819">
                  <c:v>1.2318418986773021E-4</c:v>
                </c:pt>
                <c:pt idx="1820">
                  <c:v>1.2311884854316029E-4</c:v>
                </c:pt>
                <c:pt idx="1821">
                  <c:v>1.2305353873118396E-4</c:v>
                </c:pt>
                <c:pt idx="1822">
                  <c:v>1.229882604569376E-4</c:v>
                </c:pt>
                <c:pt idx="1823">
                  <c:v>1.2292301374544309E-4</c:v>
                </c:pt>
                <c:pt idx="1824">
                  <c:v>1.2285779862160825E-4</c:v>
                </c:pt>
                <c:pt idx="1825">
                  <c:v>1.2279261511022698E-4</c:v>
                </c:pt>
                <c:pt idx="1826">
                  <c:v>1.2272746323597949E-4</c:v>
                </c:pt>
                <c:pt idx="1827">
                  <c:v>1.2266234302343252E-4</c:v>
                </c:pt>
                <c:pt idx="1828">
                  <c:v>1.2259725449703979E-4</c:v>
                </c:pt>
                <c:pt idx="1829">
                  <c:v>1.2253219768114203E-4</c:v>
                </c:pt>
                <c:pt idx="1830">
                  <c:v>1.224671725999673E-4</c:v>
                </c:pt>
                <c:pt idx="1831">
                  <c:v>1.2240217927763123E-4</c:v>
                </c:pt>
                <c:pt idx="1832">
                  <c:v>1.2233721773813726E-4</c:v>
                </c:pt>
                <c:pt idx="1833">
                  <c:v>1.2227228800537699E-4</c:v>
                </c:pt>
                <c:pt idx="1834">
                  <c:v>1.2220739010313029E-4</c:v>
                </c:pt>
                <c:pt idx="1835">
                  <c:v>1.2214252405506551E-4</c:v>
                </c:pt>
                <c:pt idx="1836">
                  <c:v>1.2207768988473991E-4</c:v>
                </c:pt>
                <c:pt idx="1837">
                  <c:v>1.2201288761559974E-4</c:v>
                </c:pt>
                <c:pt idx="1838">
                  <c:v>1.2194811727098058E-4</c:v>
                </c:pt>
                <c:pt idx="1839">
                  <c:v>1.2188337887410758E-4</c:v>
                </c:pt>
                <c:pt idx="1840">
                  <c:v>1.2181867244809554E-4</c:v>
                </c:pt>
                <c:pt idx="1841">
                  <c:v>1.2175399801594942E-4</c:v>
                </c:pt>
                <c:pt idx="1842">
                  <c:v>1.2168935560056434E-4</c:v>
                </c:pt>
                <c:pt idx="1843">
                  <c:v>1.21624745224726E-4</c:v>
                </c:pt>
                <c:pt idx="1844">
                  <c:v>1.2156016691111077E-4</c:v>
                </c:pt>
                <c:pt idx="1845">
                  <c:v>1.2149562068228609E-4</c:v>
                </c:pt>
                <c:pt idx="1846">
                  <c:v>1.2143110656071056E-4</c:v>
                </c:pt>
                <c:pt idx="1847">
                  <c:v>1.2136662456873427E-4</c:v>
                </c:pt>
                <c:pt idx="1848">
                  <c:v>1.2130217472859897E-4</c:v>
                </c:pt>
                <c:pt idx="1849">
                  <c:v>1.2123775706243846E-4</c:v>
                </c:pt>
                <c:pt idx="1850">
                  <c:v>1.2117337159227862E-4</c:v>
                </c:pt>
                <c:pt idx="1851">
                  <c:v>1.2110901834003776E-4</c:v>
                </c:pt>
                <c:pt idx="1852">
                  <c:v>1.2104469732752689E-4</c:v>
                </c:pt>
                <c:pt idx="1853">
                  <c:v>1.2098040857644988E-4</c:v>
                </c:pt>
                <c:pt idx="1854">
                  <c:v>1.2091615210840372E-4</c:v>
                </c:pt>
                <c:pt idx="1855">
                  <c:v>1.2085192794487881E-4</c:v>
                </c:pt>
                <c:pt idx="1856">
                  <c:v>1.2078773610725913E-4</c:v>
                </c:pt>
                <c:pt idx="1857">
                  <c:v>1.2072357661682248E-4</c:v>
                </c:pt>
                <c:pt idx="1858">
                  <c:v>1.2065944949474076E-4</c:v>
                </c:pt>
                <c:pt idx="1859">
                  <c:v>1.2059535476208007E-4</c:v>
                </c:pt>
                <c:pt idx="1860">
                  <c:v>1.2053129243980125E-4</c:v>
                </c:pt>
                <c:pt idx="1861">
                  <c:v>1.2046726254875975E-4</c:v>
                </c:pt>
                <c:pt idx="1862">
                  <c:v>1.2040326510970607E-4</c:v>
                </c:pt>
                <c:pt idx="1863">
                  <c:v>1.2033930014328597E-4</c:v>
                </c:pt>
                <c:pt idx="1864">
                  <c:v>1.2027536767004066E-4</c:v>
                </c:pt>
                <c:pt idx="1865">
                  <c:v>1.2021146771040708E-4</c:v>
                </c:pt>
                <c:pt idx="1866">
                  <c:v>1.2014760028471806E-4</c:v>
                </c:pt>
                <c:pt idx="1867">
                  <c:v>1.2008376541320265E-4</c:v>
                </c:pt>
                <c:pt idx="1868">
                  <c:v>1.2001996311598626E-4</c:v>
                </c:pt>
                <c:pt idx="1869">
                  <c:v>1.1995619341309088E-4</c:v>
                </c:pt>
                <c:pt idx="1870">
                  <c:v>1.1989245632443548E-4</c:v>
                </c:pt>
                <c:pt idx="1871">
                  <c:v>1.1982875186983602E-4</c:v>
                </c:pt>
                <c:pt idx="1872">
                  <c:v>1.1976508006900579E-4</c:v>
                </c:pt>
                <c:pt idx="1873">
                  <c:v>1.1970144094155567E-4</c:v>
                </c:pt>
                <c:pt idx="1874">
                  <c:v>1.1963783450699423E-4</c:v>
                </c:pt>
                <c:pt idx="1875">
                  <c:v>1.1957426078472813E-4</c:v>
                </c:pt>
                <c:pt idx="1876">
                  <c:v>1.1951071979406219E-4</c:v>
                </c:pt>
                <c:pt idx="1877">
                  <c:v>1.1944721155419968E-4</c:v>
                </c:pt>
                <c:pt idx="1878">
                  <c:v>1.1938373608424264E-4</c:v>
                </c:pt>
                <c:pt idx="1879">
                  <c:v>1.1932029340319187E-4</c:v>
                </c:pt>
                <c:pt idx="1880">
                  <c:v>1.192568835299474E-4</c:v>
                </c:pt>
                <c:pt idx="1881">
                  <c:v>1.1919350648330866E-4</c:v>
                </c:pt>
                <c:pt idx="1882">
                  <c:v>1.1913016228197454E-4</c:v>
                </c:pt>
                <c:pt idx="1883">
                  <c:v>1.1906685094454386E-4</c:v>
                </c:pt>
                <c:pt idx="1884">
                  <c:v>1.1900357248951533E-4</c:v>
                </c:pt>
                <c:pt idx="1885">
                  <c:v>1.1894032693528803E-4</c:v>
                </c:pt>
                <c:pt idx="1886">
                  <c:v>1.1887711430016141E-4</c:v>
                </c:pt>
                <c:pt idx="1887">
                  <c:v>1.1881393460233582E-4</c:v>
                </c:pt>
                <c:pt idx="1888">
                  <c:v>1.1875078785991231E-4</c:v>
                </c:pt>
                <c:pt idx="1889">
                  <c:v>1.1868767409089313E-4</c:v>
                </c:pt>
                <c:pt idx="1890">
                  <c:v>1.1862459331318201E-4</c:v>
                </c:pt>
                <c:pt idx="1891">
                  <c:v>1.1856154554458416E-4</c:v>
                </c:pt>
                <c:pt idx="1892">
                  <c:v>1.1849853080280661E-4</c:v>
                </c:pt>
                <c:pt idx="1893">
                  <c:v>1.1843554910545841E-4</c:v>
                </c:pt>
                <c:pt idx="1894">
                  <c:v>1.183726004700509E-4</c:v>
                </c:pt>
                <c:pt idx="1895">
                  <c:v>1.1830968491399789E-4</c:v>
                </c:pt>
                <c:pt idx="1896">
                  <c:v>1.1824680245461582E-4</c:v>
                </c:pt>
                <c:pt idx="1897">
                  <c:v>1.1818395310912404E-4</c:v>
                </c:pt>
                <c:pt idx="1898">
                  <c:v>1.1812113689464515E-4</c:v>
                </c:pt>
                <c:pt idx="1899">
                  <c:v>1.1805835382820489E-4</c:v>
                </c:pt>
                <c:pt idx="1900">
                  <c:v>1.1799560392673273E-4</c:v>
                </c:pt>
                <c:pt idx="1901">
                  <c:v>1.1793288720706179E-4</c:v>
                </c:pt>
                <c:pt idx="1902">
                  <c:v>1.1787020368592932E-4</c:v>
                </c:pt>
                <c:pt idx="1903">
                  <c:v>1.1780755337997665E-4</c:v>
                </c:pt>
                <c:pt idx="1904">
                  <c:v>1.1774493630574957E-4</c:v>
                </c:pt>
                <c:pt idx="1905">
                  <c:v>1.1768235247969859E-4</c:v>
                </c:pt>
                <c:pt idx="1906">
                  <c:v>1.1761980191817901E-4</c:v>
                </c:pt>
                <c:pt idx="1907">
                  <c:v>1.1755728463745115E-4</c:v>
                </c:pt>
                <c:pt idx="1908">
                  <c:v>1.1749480065368075E-4</c:v>
                </c:pt>
                <c:pt idx="1909">
                  <c:v>1.1743234998293892E-4</c:v>
                </c:pt>
                <c:pt idx="1910">
                  <c:v>1.1736993264120253E-4</c:v>
                </c:pt>
                <c:pt idx="1911">
                  <c:v>1.1730754864435443E-4</c:v>
                </c:pt>
                <c:pt idx="1912">
                  <c:v>1.1724519800818353E-4</c:v>
                </c:pt>
                <c:pt idx="1913">
                  <c:v>1.1718288074838516E-4</c:v>
                </c:pt>
                <c:pt idx="1914">
                  <c:v>1.1712059688056119E-4</c:v>
                </c:pt>
                <c:pt idx="1915">
                  <c:v>1.1705834642022016E-4</c:v>
                </c:pt>
                <c:pt idx="1916">
                  <c:v>1.1699612938277784E-4</c:v>
                </c:pt>
                <c:pt idx="1917">
                  <c:v>1.1693394578355694E-4</c:v>
                </c:pt>
                <c:pt idx="1918">
                  <c:v>1.1687179563778772E-4</c:v>
                </c:pt>
                <c:pt idx="1919">
                  <c:v>1.1680967896060806E-4</c:v>
                </c:pt>
                <c:pt idx="1920">
                  <c:v>1.1674759576706364E-4</c:v>
                </c:pt>
                <c:pt idx="1921">
                  <c:v>1.1668554607210816E-4</c:v>
                </c:pt>
                <c:pt idx="1922">
                  <c:v>1.1662352989060356E-4</c:v>
                </c:pt>
                <c:pt idx="1923">
                  <c:v>1.1656154723732029E-4</c:v>
                </c:pt>
                <c:pt idx="1924">
                  <c:v>1.1649959812693743E-4</c:v>
                </c:pt>
                <c:pt idx="1925">
                  <c:v>1.1643768257404299E-4</c:v>
                </c:pt>
                <c:pt idx="1926">
                  <c:v>1.1637580059313391E-4</c:v>
                </c:pt>
                <c:pt idx="1927">
                  <c:v>1.1631395219861653E-4</c:v>
                </c:pt>
                <c:pt idx="1928">
                  <c:v>1.1625213740480675E-4</c:v>
                </c:pt>
                <c:pt idx="1929">
                  <c:v>1.1619035622593003E-4</c:v>
                </c:pt>
                <c:pt idx="1930">
                  <c:v>1.161286086761218E-4</c:v>
                </c:pt>
                <c:pt idx="1931">
                  <c:v>1.1606689476942756E-4</c:v>
                </c:pt>
                <c:pt idx="1932">
                  <c:v>1.160052145198032E-4</c:v>
                </c:pt>
                <c:pt idx="1933">
                  <c:v>1.1594356794111514E-4</c:v>
                </c:pt>
                <c:pt idx="1934">
                  <c:v>1.1588195504714038E-4</c:v>
                </c:pt>
                <c:pt idx="1935">
                  <c:v>1.1582037585156695E-4</c:v>
                </c:pt>
                <c:pt idx="1936">
                  <c:v>1.1575883036799408E-4</c:v>
                </c:pt>
                <c:pt idx="1937">
                  <c:v>1.1569731860993222E-4</c:v>
                </c:pt>
                <c:pt idx="1938">
                  <c:v>1.1563584059080343E-4</c:v>
                </c:pt>
                <c:pt idx="1939">
                  <c:v>1.1557439632394148E-4</c:v>
                </c:pt>
                <c:pt idx="1940">
                  <c:v>1.1551298582259211E-4</c:v>
                </c:pt>
                <c:pt idx="1941">
                  <c:v>1.154516090999132E-4</c:v>
                </c:pt>
                <c:pt idx="1942">
                  <c:v>1.153902661689749E-4</c:v>
                </c:pt>
                <c:pt idx="1943">
                  <c:v>1.1532895704276006E-4</c:v>
                </c:pt>
                <c:pt idx="1944">
                  <c:v>1.1526768173416416E-4</c:v>
                </c:pt>
                <c:pt idx="1945">
                  <c:v>1.1520644025599569E-4</c:v>
                </c:pt>
                <c:pt idx="1946">
                  <c:v>1.1514523262097623E-4</c:v>
                </c:pt>
                <c:pt idx="1947">
                  <c:v>1.1508405884174078E-4</c:v>
                </c:pt>
                <c:pt idx="1948">
                  <c:v>1.1502291893083786E-4</c:v>
                </c:pt>
                <c:pt idx="1949">
                  <c:v>1.1496181290072973E-4</c:v>
                </c:pt>
                <c:pt idx="1950">
                  <c:v>1.1490074076379267E-4</c:v>
                </c:pt>
                <c:pt idx="1951">
                  <c:v>1.1483970253231692E-4</c:v>
                </c:pt>
                <c:pt idx="1952">
                  <c:v>1.1477869821850727E-4</c:v>
                </c:pt>
                <c:pt idx="1953">
                  <c:v>1.1471772783448292E-4</c:v>
                </c:pt>
                <c:pt idx="1954">
                  <c:v>1.1465679139227784E-4</c:v>
                </c:pt>
                <c:pt idx="1955">
                  <c:v>1.1459588890384102E-4</c:v>
                </c:pt>
                <c:pt idx="1956">
                  <c:v>1.145350203810364E-4</c:v>
                </c:pt>
                <c:pt idx="1957">
                  <c:v>1.1447418583564344E-4</c:v>
                </c:pt>
                <c:pt idx="1958">
                  <c:v>1.1441338527935701E-4</c:v>
                </c:pt>
                <c:pt idx="1959">
                  <c:v>1.1435261872378769E-4</c:v>
                </c:pt>
                <c:pt idx="1960">
                  <c:v>1.1429188618046203E-4</c:v>
                </c:pt>
                <c:pt idx="1961">
                  <c:v>1.1423118766082266E-4</c:v>
                </c:pt>
                <c:pt idx="1962">
                  <c:v>1.1417052317622847E-4</c:v>
                </c:pt>
                <c:pt idx="1963">
                  <c:v>1.1410123402671814E-4</c:v>
                </c:pt>
                <c:pt idx="1964">
                  <c:v>1.1404064251222513E-4</c:v>
                </c:pt>
                <c:pt idx="1965">
                  <c:v>1.139800850679341E-4</c:v>
                </c:pt>
                <c:pt idx="1966">
                  <c:v>1.1391956170485928E-4</c:v>
                </c:pt>
                <c:pt idx="1967">
                  <c:v>1.1385907243393223E-4</c:v>
                </c:pt>
                <c:pt idx="1968">
                  <c:v>1.1379861726600195E-4</c:v>
                </c:pt>
                <c:pt idx="1969">
                  <c:v>1.1373819621183516E-4</c:v>
                </c:pt>
                <c:pt idx="1970">
                  <c:v>1.1367780928211641E-4</c:v>
                </c:pt>
                <c:pt idx="1971">
                  <c:v>1.1361745648744834E-4</c:v>
                </c:pt>
                <c:pt idx="1972">
                  <c:v>1.1355713783835179E-4</c:v>
                </c:pt>
                <c:pt idx="1973">
                  <c:v>1.1349685334526613E-4</c:v>
                </c:pt>
                <c:pt idx="1974">
                  <c:v>1.1343660301854931E-4</c:v>
                </c:pt>
                <c:pt idx="1975">
                  <c:v>1.1337638686847806E-4</c:v>
                </c:pt>
                <c:pt idx="1976">
                  <c:v>1.1331620490524818E-4</c:v>
                </c:pt>
                <c:pt idx="1977">
                  <c:v>1.1325605713897471E-4</c:v>
                </c:pt>
                <c:pt idx="1978">
                  <c:v>1.1319594357969194E-4</c:v>
                </c:pt>
                <c:pt idx="1979">
                  <c:v>1.1313586423735385E-4</c:v>
                </c:pt>
                <c:pt idx="1980">
                  <c:v>1.1307581912183416E-4</c:v>
                </c:pt>
                <c:pt idx="1981">
                  <c:v>1.1301580824292647E-4</c:v>
                </c:pt>
                <c:pt idx="1982">
                  <c:v>1.1295583161034464E-4</c:v>
                </c:pt>
                <c:pt idx="1983">
                  <c:v>1.1289588923372277E-4</c:v>
                </c:pt>
                <c:pt idx="1984">
                  <c:v>1.1283598112261551E-4</c:v>
                </c:pt>
                <c:pt idx="1985">
                  <c:v>1.1277610728649813E-4</c:v>
                </c:pt>
                <c:pt idx="1986">
                  <c:v>1.1271626773476688E-4</c:v>
                </c:pt>
                <c:pt idx="1987">
                  <c:v>1.1265646247673905E-4</c:v>
                </c:pt>
                <c:pt idx="1988">
                  <c:v>1.1259669152165316E-4</c:v>
                </c:pt>
                <c:pt idx="1989">
                  <c:v>1.1253695487866918E-4</c:v>
                </c:pt>
                <c:pt idx="1990">
                  <c:v>1.1247725255686872E-4</c:v>
                </c:pt>
                <c:pt idx="1991">
                  <c:v>1.1241758456525516E-4</c:v>
                </c:pt>
                <c:pt idx="1992">
                  <c:v>1.1235795091275392E-4</c:v>
                </c:pt>
                <c:pt idx="1993">
                  <c:v>1.1229835160821248E-4</c:v>
                </c:pt>
                <c:pt idx="1994">
                  <c:v>1.1223878666040085E-4</c:v>
                </c:pt>
                <c:pt idx="1995">
                  <c:v>1.1217925607801148E-4</c:v>
                </c:pt>
                <c:pt idx="1996">
                  <c:v>1.1211975986965951E-4</c:v>
                </c:pt>
                <c:pt idx="1997">
                  <c:v>1.1206029804388304E-4</c:v>
                </c:pt>
                <c:pt idx="1998">
                  <c:v>1.1200087060914327E-4</c:v>
                </c:pt>
                <c:pt idx="1999">
                  <c:v>1.1194147757382457E-4</c:v>
                </c:pt>
                <c:pt idx="2000">
                  <c:v>1.1188211894623488E-4</c:v>
                </c:pt>
                <c:pt idx="2001">
                  <c:v>1.1182279473460568E-4</c:v>
                </c:pt>
                <c:pt idx="2002">
                  <c:v>1.1176350494709235E-4</c:v>
                </c:pt>
                <c:pt idx="2003">
                  <c:v>1.1170424959177413E-4</c:v>
                </c:pt>
                <c:pt idx="2004">
                  <c:v>1.1164502867665451E-4</c:v>
                </c:pt>
                <c:pt idx="2005">
                  <c:v>1.1158584220966131E-4</c:v>
                </c:pt>
                <c:pt idx="2006">
                  <c:v>1.1152669019864696E-4</c:v>
                </c:pt>
                <c:pt idx="2007">
                  <c:v>1.1146757265138838E-4</c:v>
                </c:pt>
                <c:pt idx="2008">
                  <c:v>1.1140848957558763E-4</c:v>
                </c:pt>
                <c:pt idx="2009">
                  <c:v>1.1134944097887164E-4</c:v>
                </c:pt>
                <c:pt idx="2010">
                  <c:v>1.1129042686879265E-4</c:v>
                </c:pt>
                <c:pt idx="2011">
                  <c:v>1.1123144725282833E-4</c:v>
                </c:pt>
                <c:pt idx="2012">
                  <c:v>1.1117250213838194E-4</c:v>
                </c:pt>
                <c:pt idx="2013">
                  <c:v>1.1111359153278251E-4</c:v>
                </c:pt>
                <c:pt idx="2014">
                  <c:v>1.1105471544328494E-4</c:v>
                </c:pt>
                <c:pt idx="2015">
                  <c:v>1.1098747075768224E-4</c:v>
                </c:pt>
                <c:pt idx="2016">
                  <c:v>1.1092866865534688E-4</c:v>
                </c:pt>
                <c:pt idx="2017">
                  <c:v>1.1086990109143458E-4</c:v>
                </c:pt>
                <c:pt idx="2018">
                  <c:v>1.1081116807289541E-4</c:v>
                </c:pt>
                <c:pt idx="2019">
                  <c:v>1.1075246960660625E-4</c:v>
                </c:pt>
                <c:pt idx="2020">
                  <c:v>1.1069380569937102E-4</c:v>
                </c:pt>
                <c:pt idx="2021">
                  <c:v>1.1063517635792079E-4</c:v>
                </c:pt>
                <c:pt idx="2022">
                  <c:v>1.1057658158891408E-4</c:v>
                </c:pt>
                <c:pt idx="2023">
                  <c:v>1.1051802139893689E-4</c:v>
                </c:pt>
                <c:pt idx="2024">
                  <c:v>1.1045949579450298E-4</c:v>
                </c:pt>
                <c:pt idx="2025">
                  <c:v>1.1040100478205397E-4</c:v>
                </c:pt>
                <c:pt idx="2026">
                  <c:v>1.1034254836795956E-4</c:v>
                </c:pt>
                <c:pt idx="2027">
                  <c:v>1.1028412655851764E-4</c:v>
                </c:pt>
                <c:pt idx="2028">
                  <c:v>1.1022573935995456E-4</c:v>
                </c:pt>
                <c:pt idx="2029">
                  <c:v>1.1016738677842522E-4</c:v>
                </c:pt>
                <c:pt idx="2030">
                  <c:v>1.1010906882001327E-4</c:v>
                </c:pt>
                <c:pt idx="2031">
                  <c:v>1.1005078549073129E-4</c:v>
                </c:pt>
                <c:pt idx="2032">
                  <c:v>1.0999253679652094E-4</c:v>
                </c:pt>
                <c:pt idx="2033">
                  <c:v>1.0993432274325311E-4</c:v>
                </c:pt>
                <c:pt idx="2034">
                  <c:v>1.0987614333672822E-4</c:v>
                </c:pt>
                <c:pt idx="2035">
                  <c:v>1.0981799858267614E-4</c:v>
                </c:pt>
                <c:pt idx="2036">
                  <c:v>1.0975988848675662E-4</c:v>
                </c:pt>
                <c:pt idx="2037">
                  <c:v>1.0970181305455931E-4</c:v>
                </c:pt>
                <c:pt idx="2038">
                  <c:v>1.0964377229160399E-4</c:v>
                </c:pt>
                <c:pt idx="2039">
                  <c:v>1.0958576620334064E-4</c:v>
                </c:pt>
                <c:pt idx="2040">
                  <c:v>1.0952779479514978E-4</c:v>
                </c:pt>
                <c:pt idx="2041">
                  <c:v>1.0946985807234246E-4</c:v>
                </c:pt>
                <c:pt idx="2042">
                  <c:v>1.0941195604016057E-4</c:v>
                </c:pt>
                <c:pt idx="2043">
                  <c:v>1.0935408870377689E-4</c:v>
                </c:pt>
                <c:pt idx="2044">
                  <c:v>1.0929625606829533E-4</c:v>
                </c:pt>
                <c:pt idx="2045">
                  <c:v>1.0923845813875111E-4</c:v>
                </c:pt>
                <c:pt idx="2046">
                  <c:v>1.0918069492011083E-4</c:v>
                </c:pt>
                <c:pt idx="2047">
                  <c:v>1.0912296641727272E-4</c:v>
                </c:pt>
                <c:pt idx="2048">
                  <c:v>1.090652726350668E-4</c:v>
                </c:pt>
                <c:pt idx="2049">
                  <c:v>1.0900761357825507E-4</c:v>
                </c:pt>
                <c:pt idx="2050">
                  <c:v>1.0894998925153155E-4</c:v>
                </c:pt>
                <c:pt idx="2051">
                  <c:v>1.0889239965952254E-4</c:v>
                </c:pt>
                <c:pt idx="2052">
                  <c:v>1.0883484480678684E-4</c:v>
                </c:pt>
                <c:pt idx="2053">
                  <c:v>1.0877732469781581E-4</c:v>
                </c:pt>
                <c:pt idx="2054">
                  <c:v>1.0871983933703351E-4</c:v>
                </c:pt>
                <c:pt idx="2055">
                  <c:v>1.0866238872879699E-4</c:v>
                </c:pt>
                <c:pt idx="2056">
                  <c:v>1.0860497287739645E-4</c:v>
                </c:pt>
                <c:pt idx="2057">
                  <c:v>1.0854759178705517E-4</c:v>
                </c:pt>
                <c:pt idx="2058">
                  <c:v>1.0849024546192998E-4</c:v>
                </c:pt>
                <c:pt idx="2059">
                  <c:v>1.0843293390611124E-4</c:v>
                </c:pt>
                <c:pt idx="2060">
                  <c:v>1.0837565712362303E-4</c:v>
                </c:pt>
                <c:pt idx="2061">
                  <c:v>1.0831841511842332E-4</c:v>
                </c:pt>
                <c:pt idx="2062">
                  <c:v>1.0826120789440418E-4</c:v>
                </c:pt>
                <c:pt idx="2063">
                  <c:v>1.0820403545539191E-4</c:v>
                </c:pt>
                <c:pt idx="2064">
                  <c:v>1.0814689780514708E-4</c:v>
                </c:pt>
                <c:pt idx="2065">
                  <c:v>1.0808979494736495E-4</c:v>
                </c:pt>
                <c:pt idx="2066">
                  <c:v>1.0803272688567533E-4</c:v>
                </c:pt>
                <c:pt idx="2067">
                  <c:v>1.0796754885577451E-4</c:v>
                </c:pt>
                <c:pt idx="2068">
                  <c:v>1.0791055536906079E-4</c:v>
                </c:pt>
                <c:pt idx="2069">
                  <c:v>1.0785359668942447E-4</c:v>
                </c:pt>
                <c:pt idx="2070">
                  <c:v>1.0779667282022665E-4</c:v>
                </c:pt>
                <c:pt idx="2071">
                  <c:v>1.0773978376476384E-4</c:v>
                </c:pt>
                <c:pt idx="2072">
                  <c:v>1.076829295262683E-4</c:v>
                </c:pt>
                <c:pt idx="2073">
                  <c:v>1.0762611010790816E-4</c:v>
                </c:pt>
                <c:pt idx="2074">
                  <c:v>1.0756932551278742E-4</c:v>
                </c:pt>
                <c:pt idx="2075">
                  <c:v>1.0751257574394637E-4</c:v>
                </c:pt>
                <c:pt idx="2076">
                  <c:v>1.0745586080436147E-4</c:v>
                </c:pt>
                <c:pt idx="2077">
                  <c:v>1.0739918069694573E-4</c:v>
                </c:pt>
                <c:pt idx="2078">
                  <c:v>1.0734253542454876E-4</c:v>
                </c:pt>
                <c:pt idx="2079">
                  <c:v>1.072859249899569E-4</c:v>
                </c:pt>
                <c:pt idx="2080">
                  <c:v>1.0722934939589351E-4</c:v>
                </c:pt>
                <c:pt idx="2081">
                  <c:v>1.0714051528940214E-4</c:v>
                </c:pt>
                <c:pt idx="2082">
                  <c:v>1.0708402929733416E-4</c:v>
                </c:pt>
                <c:pt idx="2083">
                  <c:v>1.0702757815500823E-4</c:v>
                </c:pt>
                <c:pt idx="2084">
                  <c:v>1.0697116186486128E-4</c:v>
                </c:pt>
                <c:pt idx="2085">
                  <c:v>1.0691478042926809E-4</c:v>
                </c:pt>
                <c:pt idx="2086">
                  <c:v>1.0685843385054131E-4</c:v>
                </c:pt>
                <c:pt idx="2087">
                  <c:v>1.0680212213093178E-4</c:v>
                </c:pt>
                <c:pt idx="2088">
                  <c:v>1.0674584527262855E-4</c:v>
                </c:pt>
                <c:pt idx="2089">
                  <c:v>1.0668960327775903E-4</c:v>
                </c:pt>
                <c:pt idx="2090">
                  <c:v>1.0663339614838926E-4</c:v>
                </c:pt>
                <c:pt idx="2091">
                  <c:v>1.0657722388652396E-4</c:v>
                </c:pt>
                <c:pt idx="2092">
                  <c:v>1.0652108649410679E-4</c:v>
                </c:pt>
                <c:pt idx="2093">
                  <c:v>1.0646498397302024E-4</c:v>
                </c:pt>
                <c:pt idx="2094">
                  <c:v>1.0640891632508615E-4</c:v>
                </c:pt>
                <c:pt idx="2095">
                  <c:v>1.0635288355206556E-4</c:v>
                </c:pt>
                <c:pt idx="2096">
                  <c:v>1.0629688565565914E-4</c:v>
                </c:pt>
                <c:pt idx="2097">
                  <c:v>1.0624092263750691E-4</c:v>
                </c:pt>
                <c:pt idx="2098">
                  <c:v>1.0618499449918889E-4</c:v>
                </c:pt>
                <c:pt idx="2099">
                  <c:v>1.06129101242225E-4</c:v>
                </c:pt>
                <c:pt idx="2100">
                  <c:v>1.0607324286807506E-4</c:v>
                </c:pt>
                <c:pt idx="2101">
                  <c:v>1.0601741937813928E-4</c:v>
                </c:pt>
                <c:pt idx="2102">
                  <c:v>1.0596163077375819E-4</c:v>
                </c:pt>
                <c:pt idx="2103">
                  <c:v>1.0590587705621284E-4</c:v>
                </c:pt>
                <c:pt idx="2104">
                  <c:v>1.0585015822672485E-4</c:v>
                </c:pt>
                <c:pt idx="2105">
                  <c:v>1.0579447428645685E-4</c:v>
                </c:pt>
                <c:pt idx="2106">
                  <c:v>1.0573882523651229E-4</c:v>
                </c:pt>
                <c:pt idx="2107">
                  <c:v>1.0568321107793573E-4</c:v>
                </c:pt>
                <c:pt idx="2108">
                  <c:v>1.0562763181171301E-4</c:v>
                </c:pt>
                <c:pt idx="2109">
                  <c:v>1.055720874387714E-4</c:v>
                </c:pt>
                <c:pt idx="2110">
                  <c:v>1.0551657795997976E-4</c:v>
                </c:pt>
                <c:pt idx="2111">
                  <c:v>1.0546110337614854E-4</c:v>
                </c:pt>
                <c:pt idx="2112">
                  <c:v>1.0540566368803008E-4</c:v>
                </c:pt>
                <c:pt idx="2113">
                  <c:v>1.0535025889631878E-4</c:v>
                </c:pt>
                <c:pt idx="2114">
                  <c:v>1.0529488900165105E-4</c:v>
                </c:pt>
                <c:pt idx="2115">
                  <c:v>1.052395540046057E-4</c:v>
                </c:pt>
                <c:pt idx="2116">
                  <c:v>1.0518425390570392E-4</c:v>
                </c:pt>
                <c:pt idx="2117">
                  <c:v>1.0512898870540947E-4</c:v>
                </c:pt>
                <c:pt idx="2118">
                  <c:v>1.0507375840412879E-4</c:v>
                </c:pt>
                <c:pt idx="2119">
                  <c:v>1.050185630022113E-4</c:v>
                </c:pt>
                <c:pt idx="2120">
                  <c:v>1.049634024999493E-4</c:v>
                </c:pt>
                <c:pt idx="2121">
                  <c:v>1.0490827689757832E-4</c:v>
                </c:pt>
                <c:pt idx="2122">
                  <c:v>1.0485318619527715E-4</c:v>
                </c:pt>
                <c:pt idx="2123">
                  <c:v>1.0479813039316802E-4</c:v>
                </c:pt>
                <c:pt idx="2124">
                  <c:v>1.0474310949131678E-4</c:v>
                </c:pt>
                <c:pt idx="2125">
                  <c:v>1.046881234897329E-4</c:v>
                </c:pt>
                <c:pt idx="2126">
                  <c:v>1.0463317238836985E-4</c:v>
                </c:pt>
                <c:pt idx="2127">
                  <c:v>1.0457825618712504E-4</c:v>
                </c:pt>
                <c:pt idx="2128">
                  <c:v>1.0452337488584004E-4</c:v>
                </c:pt>
                <c:pt idx="2129">
                  <c:v>1.044685284843007E-4</c:v>
                </c:pt>
                <c:pt idx="2130">
                  <c:v>1.0441371698223728E-4</c:v>
                </c:pt>
                <c:pt idx="2131">
                  <c:v>1.0435894037932474E-4</c:v>
                </c:pt>
                <c:pt idx="2132">
                  <c:v>1.0430419867518258E-4</c:v>
                </c:pt>
                <c:pt idx="2133">
                  <c:v>1.0424949186937531E-4</c:v>
                </c:pt>
                <c:pt idx="2134">
                  <c:v>1.0419481996141233E-4</c:v>
                </c:pt>
                <c:pt idx="2135">
                  <c:v>1.0414018295074824E-4</c:v>
                </c:pt>
                <c:pt idx="2136">
                  <c:v>1.040855808367829E-4</c:v>
                </c:pt>
                <c:pt idx="2137">
                  <c:v>1.0403101361886158E-4</c:v>
                </c:pt>
                <c:pt idx="2138">
                  <c:v>1.0397648129627514E-4</c:v>
                </c:pt>
                <c:pt idx="2139">
                  <c:v>1.0392198386826007E-4</c:v>
                </c:pt>
                <c:pt idx="2140">
                  <c:v>1.0386752133399876E-4</c:v>
                </c:pt>
                <c:pt idx="2141">
                  <c:v>1.0381309369261952E-4</c:v>
                </c:pt>
                <c:pt idx="2142">
                  <c:v>1.0375870094319684E-4</c:v>
                </c:pt>
                <c:pt idx="2143">
                  <c:v>1.037043430847514E-4</c:v>
                </c:pt>
                <c:pt idx="2144">
                  <c:v>1.0365002011625027E-4</c:v>
                </c:pt>
                <c:pt idx="2145">
                  <c:v>1.0359573203660709E-4</c:v>
                </c:pt>
                <c:pt idx="2146">
                  <c:v>1.0354147884468216E-4</c:v>
                </c:pt>
                <c:pt idx="2147">
                  <c:v>1.0348726053928251E-4</c:v>
                </c:pt>
                <c:pt idx="2148">
                  <c:v>1.034330771191621E-4</c:v>
                </c:pt>
                <c:pt idx="2149">
                  <c:v>1.0337892858302216E-4</c:v>
                </c:pt>
                <c:pt idx="2150">
                  <c:v>1.0332481492951085E-4</c:v>
                </c:pt>
                <c:pt idx="2151">
                  <c:v>1.0327073615722386E-4</c:v>
                </c:pt>
                <c:pt idx="2152">
                  <c:v>1.032166922647043E-4</c:v>
                </c:pt>
                <c:pt idx="2153">
                  <c:v>1.0316268325044292E-4</c:v>
                </c:pt>
                <c:pt idx="2154">
                  <c:v>1.031087091128782E-4</c:v>
                </c:pt>
                <c:pt idx="2155">
                  <c:v>1.0305476985039648E-4</c:v>
                </c:pt>
                <c:pt idx="2156">
                  <c:v>1.0300086546133219E-4</c:v>
                </c:pt>
                <c:pt idx="2157">
                  <c:v>1.0294699594396784E-4</c:v>
                </c:pt>
                <c:pt idx="2158">
                  <c:v>1.0289316129653432E-4</c:v>
                </c:pt>
                <c:pt idx="2159">
                  <c:v>1.0283936151721083E-4</c:v>
                </c:pt>
                <c:pt idx="2160">
                  <c:v>1.0278559660412525E-4</c:v>
                </c:pt>
                <c:pt idx="2161">
                  <c:v>1.0273186655535401E-4</c:v>
                </c:pt>
                <c:pt idx="2162">
                  <c:v>1.0267817136892251E-4</c:v>
                </c:pt>
                <c:pt idx="2163">
                  <c:v>1.02624511042805E-4</c:v>
                </c:pt>
                <c:pt idx="2164">
                  <c:v>1.0257088557492485E-4</c:v>
                </c:pt>
                <c:pt idx="2165">
                  <c:v>1.025172949631547E-4</c:v>
                </c:pt>
                <c:pt idx="2166">
                  <c:v>1.0246373920531641E-4</c:v>
                </c:pt>
                <c:pt idx="2167">
                  <c:v>1.0241021829918154E-4</c:v>
                </c:pt>
                <c:pt idx="2168">
                  <c:v>1.0235673224247104E-4</c:v>
                </c:pt>
                <c:pt idx="2169">
                  <c:v>1.0230328103285575E-4</c:v>
                </c:pt>
                <c:pt idx="2170">
                  <c:v>1.0224986466795635E-4</c:v>
                </c:pt>
                <c:pt idx="2171">
                  <c:v>1.0219648314534354E-4</c:v>
                </c:pt>
                <c:pt idx="2172">
                  <c:v>1.0214313646253812E-4</c:v>
                </c:pt>
                <c:pt idx="2173">
                  <c:v>1.0208982461701118E-4</c:v>
                </c:pt>
                <c:pt idx="2174">
                  <c:v>1.0203654760618429E-4</c:v>
                </c:pt>
                <c:pt idx="2175">
                  <c:v>1.019833054274294E-4</c:v>
                </c:pt>
                <c:pt idx="2176">
                  <c:v>1.0193009807806929E-4</c:v>
                </c:pt>
                <c:pt idx="2177">
                  <c:v>1.0187692555537733E-4</c:v>
                </c:pt>
                <c:pt idx="2178">
                  <c:v>1.0182378785657806E-4</c:v>
                </c:pt>
                <c:pt idx="2179">
                  <c:v>1.0177068497884683E-4</c:v>
                </c:pt>
                <c:pt idx="2180">
                  <c:v>1.0171761691931029E-4</c:v>
                </c:pt>
                <c:pt idx="2181">
                  <c:v>1.016645836750464E-4</c:v>
                </c:pt>
                <c:pt idx="2182">
                  <c:v>1.0161158524308448E-4</c:v>
                </c:pt>
                <c:pt idx="2183">
                  <c:v>1.0155862162040551E-4</c:v>
                </c:pt>
                <c:pt idx="2184">
                  <c:v>1.0150569280394203E-4</c:v>
                </c:pt>
                <c:pt idx="2185">
                  <c:v>1.0145279879057855E-4</c:v>
                </c:pt>
                <c:pt idx="2186">
                  <c:v>1.0139993957715136E-4</c:v>
                </c:pt>
                <c:pt idx="2187">
                  <c:v>1.01347115160449E-4</c:v>
                </c:pt>
                <c:pt idx="2188">
                  <c:v>1.0129432553721202E-4</c:v>
                </c:pt>
                <c:pt idx="2189">
                  <c:v>1.0124157070413341E-4</c:v>
                </c:pt>
                <c:pt idx="2190">
                  <c:v>1.011888506578586E-4</c:v>
                </c:pt>
                <c:pt idx="2191">
                  <c:v>1.0113616539498554E-4</c:v>
                </c:pt>
                <c:pt idx="2192">
                  <c:v>1.0108351491206497E-4</c:v>
                </c:pt>
                <c:pt idx="2193">
                  <c:v>1.0103089920560033E-4</c:v>
                </c:pt>
                <c:pt idx="2194">
                  <c:v>1.0097831827204817E-4</c:v>
                </c:pt>
                <c:pt idx="2195">
                  <c:v>1.0092577210781792E-4</c:v>
                </c:pt>
                <c:pt idx="2196">
                  <c:v>1.0087326070927239E-4</c:v>
                </c:pt>
                <c:pt idx="2197">
                  <c:v>1.0082078407272767E-4</c:v>
                </c:pt>
                <c:pt idx="2198">
                  <c:v>1.0076834219445319E-4</c:v>
                </c:pt>
                <c:pt idx="2199">
                  <c:v>1.007159350706721E-4</c:v>
                </c:pt>
                <c:pt idx="2200">
                  <c:v>1.0066356269756115E-4</c:v>
                </c:pt>
                <c:pt idx="2201">
                  <c:v>1.0061122507125096E-4</c:v>
                </c:pt>
                <c:pt idx="2202">
                  <c:v>1.0055892218782607E-4</c:v>
                </c:pt>
                <c:pt idx="2203">
                  <c:v>1.0050665404332512E-4</c:v>
                </c:pt>
                <c:pt idx="2204">
                  <c:v>1.004544206337409E-4</c:v>
                </c:pt>
                <c:pt idx="2205">
                  <c:v>1.004022219550205E-4</c:v>
                </c:pt>
                <c:pt idx="2206">
                  <c:v>1.0035005800306551E-4</c:v>
                </c:pt>
                <c:pt idx="2207">
                  <c:v>1.00297928773732E-4</c:v>
                </c:pt>
                <c:pt idx="2208">
                  <c:v>1.002458342628308E-4</c:v>
                </c:pt>
                <c:pt idx="2209">
                  <c:v>1.0019377446612745E-4</c:v>
                </c:pt>
                <c:pt idx="2210">
                  <c:v>1.001417493793425E-4</c:v>
                </c:pt>
                <c:pt idx="2211">
                  <c:v>1.0008975899815146E-4</c:v>
                </c:pt>
                <c:pt idx="2212">
                  <c:v>1.0003780331818509E-4</c:v>
                </c:pt>
                <c:pt idx="2213">
                  <c:v>9.9985882335029339E-5</c:v>
                </c:pt>
                <c:pt idx="2214">
                  <c:v>9.9933996044225608E-5</c:v>
                </c:pt>
                <c:pt idx="2215">
                  <c:v>9.9882144441270891E-5</c:v>
                </c:pt>
                <c:pt idx="2216">
                  <c:v>9.9830327521617654E-5</c:v>
                </c:pt>
                <c:pt idx="2217">
                  <c:v>9.9778545280674338E-5</c:v>
                </c:pt>
                <c:pt idx="2218">
                  <c:v>9.9726797713805073E-5</c:v>
                </c:pt>
                <c:pt idx="2219">
                  <c:v>9.9675084816330144E-5</c:v>
                </c:pt>
                <c:pt idx="2220">
                  <c:v>9.9623406583525817E-5</c:v>
                </c:pt>
                <c:pt idx="2221">
                  <c:v>9.9571763010624774E-5</c:v>
                </c:pt>
                <c:pt idx="2222">
                  <c:v>9.9520154092815896E-5</c:v>
                </c:pt>
                <c:pt idx="2223">
                  <c:v>9.9468579825244611E-5</c:v>
                </c:pt>
                <c:pt idx="2224">
                  <c:v>9.941704020301293E-5</c:v>
                </c:pt>
                <c:pt idx="2225">
                  <c:v>9.93655352211796E-5</c:v>
                </c:pt>
                <c:pt idx="2226">
                  <c:v>9.9314064874760191E-5</c:v>
                </c:pt>
                <c:pt idx="2227">
                  <c:v>9.9262629158727178E-5</c:v>
                </c:pt>
                <c:pt idx="2228">
                  <c:v>9.9211228068010179E-5</c:v>
                </c:pt>
                <c:pt idx="2229">
                  <c:v>9.9159861597495908E-5</c:v>
                </c:pt>
                <c:pt idx="2230">
                  <c:v>9.9108529742028469E-5</c:v>
                </c:pt>
                <c:pt idx="2231">
                  <c:v>9.9057232496409315E-5</c:v>
                </c:pt>
                <c:pt idx="2232">
                  <c:v>9.9005969855397427E-5</c:v>
                </c:pt>
                <c:pt idx="2233">
                  <c:v>9.8954741813709528E-5</c:v>
                </c:pt>
                <c:pt idx="2234">
                  <c:v>9.8903548366019949E-5</c:v>
                </c:pt>
                <c:pt idx="2235">
                  <c:v>9.8852389506961049E-5</c:v>
                </c:pt>
                <c:pt idx="2236">
                  <c:v>9.8801265231123121E-5</c:v>
                </c:pt>
                <c:pt idx="2237">
                  <c:v>9.8750175533054578E-5</c:v>
                </c:pt>
                <c:pt idx="2238">
                  <c:v>9.8699120407261972E-5</c:v>
                </c:pt>
                <c:pt idx="2239">
                  <c:v>9.8648099848210383E-5</c:v>
                </c:pt>
                <c:pt idx="2240">
                  <c:v>9.859711385032319E-5</c:v>
                </c:pt>
                <c:pt idx="2241">
                  <c:v>9.8546162407982382E-5</c:v>
                </c:pt>
                <c:pt idx="2242">
                  <c:v>9.84952455155286E-5</c:v>
                </c:pt>
                <c:pt idx="2243">
                  <c:v>9.8444363167261368E-5</c:v>
                </c:pt>
                <c:pt idx="2244">
                  <c:v>9.8393515357439074E-5</c:v>
                </c:pt>
                <c:pt idx="2245">
                  <c:v>9.834270208027906E-5</c:v>
                </c:pt>
                <c:pt idx="2246">
                  <c:v>9.8291923329957954E-5</c:v>
                </c:pt>
                <c:pt idx="2247">
                  <c:v>9.8241179100611522E-5</c:v>
                </c:pt>
                <c:pt idx="2248">
                  <c:v>9.8190469386334875E-5</c:v>
                </c:pt>
                <c:pt idx="2249">
                  <c:v>9.8139794181182694E-5</c:v>
                </c:pt>
                <c:pt idx="2250">
                  <c:v>9.8089153479169141E-5</c:v>
                </c:pt>
                <c:pt idx="2251">
                  <c:v>9.8038547274268206E-5</c:v>
                </c:pt>
                <c:pt idx="2252">
                  <c:v>9.7987975560413548E-5</c:v>
                </c:pt>
                <c:pt idx="2253">
                  <c:v>9.7937438331498859E-5</c:v>
                </c:pt>
                <c:pt idx="2254">
                  <c:v>9.7886935581377796E-5</c:v>
                </c:pt>
                <c:pt idx="2255">
                  <c:v>9.7836467303864241E-5</c:v>
                </c:pt>
                <c:pt idx="2256">
                  <c:v>9.7786033492732203E-5</c:v>
                </c:pt>
                <c:pt idx="2257">
                  <c:v>9.773563414171616E-5</c:v>
                </c:pt>
                <c:pt idx="2258">
                  <c:v>9.768526924451107E-5</c:v>
                </c:pt>
                <c:pt idx="2259">
                  <c:v>9.7634938794772424E-5</c:v>
                </c:pt>
                <c:pt idx="2260">
                  <c:v>9.7584642786116441E-5</c:v>
                </c:pt>
                <c:pt idx="2261">
                  <c:v>9.7534381212120117E-5</c:v>
                </c:pt>
                <c:pt idx="2262">
                  <c:v>9.7484154066321445E-5</c:v>
                </c:pt>
                <c:pt idx="2263">
                  <c:v>9.7433961342219318E-5</c:v>
                </c:pt>
                <c:pt idx="2264">
                  <c:v>9.7383803033273923E-5</c:v>
                </c:pt>
                <c:pt idx="2265">
                  <c:v>9.7333679132906553E-5</c:v>
                </c:pt>
                <c:pt idx="2266">
                  <c:v>9.7283589634499873E-5</c:v>
                </c:pt>
                <c:pt idx="2267">
                  <c:v>9.7233534531398117E-5</c:v>
                </c:pt>
                <c:pt idx="2268">
                  <c:v>9.7183513816906958E-5</c:v>
                </c:pt>
                <c:pt idx="2269">
                  <c:v>9.7133527484293854E-5</c:v>
                </c:pt>
                <c:pt idx="2270">
                  <c:v>9.7083575526787989E-5</c:v>
                </c:pt>
                <c:pt idx="2271">
                  <c:v>9.7033657937580425E-5</c:v>
                </c:pt>
                <c:pt idx="2272">
                  <c:v>9.6983774709824303E-5</c:v>
                </c:pt>
                <c:pt idx="2273">
                  <c:v>9.6933925836634763E-5</c:v>
                </c:pt>
                <c:pt idx="2274">
                  <c:v>9.6884111311089282E-5</c:v>
                </c:pt>
                <c:pt idx="2275">
                  <c:v>9.6827222474160906E-5</c:v>
                </c:pt>
                <c:pt idx="2276">
                  <c:v>9.6777481527223963E-5</c:v>
                </c:pt>
                <c:pt idx="2277">
                  <c:v>9.6727774905929636E-5</c:v>
                </c:pt>
                <c:pt idx="2278">
                  <c:v>9.667810260319986E-5</c:v>
                </c:pt>
                <c:pt idx="2279">
                  <c:v>9.6628464611919478E-5</c:v>
                </c:pt>
                <c:pt idx="2280">
                  <c:v>9.6578860924936114E-5</c:v>
                </c:pt>
                <c:pt idx="2281">
                  <c:v>9.6529291535060426E-5</c:v>
                </c:pt>
                <c:pt idx="2282">
                  <c:v>9.6479756435066124E-5</c:v>
                </c:pt>
                <c:pt idx="2283">
                  <c:v>9.643025561769007E-5</c:v>
                </c:pt>
                <c:pt idx="2284">
                  <c:v>9.6380789075632494E-5</c:v>
                </c:pt>
                <c:pt idx="2285">
                  <c:v>9.6331356801556951E-5</c:v>
                </c:pt>
                <c:pt idx="2286">
                  <c:v>9.6281958788090543E-5</c:v>
                </c:pt>
                <c:pt idx="2287">
                  <c:v>9.6232595027823911E-5</c:v>
                </c:pt>
                <c:pt idx="2288">
                  <c:v>9.6183265513311543E-5</c:v>
                </c:pt>
                <c:pt idx="2289">
                  <c:v>9.6133970237071575E-5</c:v>
                </c:pt>
                <c:pt idx="2290">
                  <c:v>9.608470919158615E-5</c:v>
                </c:pt>
                <c:pt idx="2291">
                  <c:v>9.6035482369301442E-5</c:v>
                </c:pt>
                <c:pt idx="2292">
                  <c:v>9.5986289762627655E-5</c:v>
                </c:pt>
                <c:pt idx="2293">
                  <c:v>9.5930111527597634E-5</c:v>
                </c:pt>
                <c:pt idx="2294">
                  <c:v>9.588099221436675E-5</c:v>
                </c:pt>
                <c:pt idx="2295">
                  <c:v>9.5831907092660938E-5</c:v>
                </c:pt>
                <c:pt idx="2296">
                  <c:v>9.5782856154742979E-5</c:v>
                </c:pt>
                <c:pt idx="2297">
                  <c:v>9.5733839392840215E-5</c:v>
                </c:pt>
                <c:pt idx="2298">
                  <c:v>9.5684856799144831E-5</c:v>
                </c:pt>
                <c:pt idx="2299">
                  <c:v>9.5635908365813749E-5</c:v>
                </c:pt>
                <c:pt idx="2300">
                  <c:v>9.558699408496898E-5</c:v>
                </c:pt>
                <c:pt idx="2301">
                  <c:v>9.5538113948697529E-5</c:v>
                </c:pt>
                <c:pt idx="2302">
                  <c:v>9.5489267949051503E-5</c:v>
                </c:pt>
                <c:pt idx="2303">
                  <c:v>9.5440456078048409E-5</c:v>
                </c:pt>
                <c:pt idx="2304">
                  <c:v>9.5391678327670952E-5</c:v>
                </c:pt>
                <c:pt idx="2305">
                  <c:v>9.5342934689867466E-5</c:v>
                </c:pt>
                <c:pt idx="2306">
                  <c:v>9.5294225156551687E-5</c:v>
                </c:pt>
                <c:pt idx="2307">
                  <c:v>9.5245549719603158E-5</c:v>
                </c:pt>
                <c:pt idx="2308">
                  <c:v>9.5196908370867079E-5</c:v>
                </c:pt>
                <c:pt idx="2309">
                  <c:v>9.514830110215458E-5</c:v>
                </c:pt>
                <c:pt idx="2310">
                  <c:v>9.5099727905242692E-5</c:v>
                </c:pt>
                <c:pt idx="2311">
                  <c:v>9.5051188771874565E-5</c:v>
                </c:pt>
                <c:pt idx="2312">
                  <c:v>9.5002683693759508E-5</c:v>
                </c:pt>
                <c:pt idx="2313">
                  <c:v>9.4954212662573003E-5</c:v>
                </c:pt>
                <c:pt idx="2314">
                  <c:v>9.490577566995703E-5</c:v>
                </c:pt>
                <c:pt idx="2315">
                  <c:v>9.485737270751992E-5</c:v>
                </c:pt>
                <c:pt idx="2316">
                  <c:v>9.4809003766836621E-5</c:v>
                </c:pt>
                <c:pt idx="2317">
                  <c:v>9.4760668839448677E-5</c:v>
                </c:pt>
                <c:pt idx="2318">
                  <c:v>9.4712367916864452E-5</c:v>
                </c:pt>
                <c:pt idx="2319">
                  <c:v>9.4664100990559123E-5</c:v>
                </c:pt>
                <c:pt idx="2320">
                  <c:v>9.4615868051974798E-5</c:v>
                </c:pt>
                <c:pt idx="2321">
                  <c:v>9.4567669092520678E-5</c:v>
                </c:pt>
                <c:pt idx="2322">
                  <c:v>9.4519504103573061E-5</c:v>
                </c:pt>
                <c:pt idx="2323">
                  <c:v>9.4471373076475526E-5</c:v>
                </c:pt>
                <c:pt idx="2324">
                  <c:v>9.4423276002538953E-5</c:v>
                </c:pt>
                <c:pt idx="2325">
                  <c:v>9.4375212873041734E-5</c:v>
                </c:pt>
                <c:pt idx="2326">
                  <c:v>9.432718367922967E-5</c:v>
                </c:pt>
                <c:pt idx="2327">
                  <c:v>9.4272334714643258E-5</c:v>
                </c:pt>
                <c:pt idx="2328">
                  <c:v>9.4224378210527944E-5</c:v>
                </c:pt>
                <c:pt idx="2329">
                  <c:v>9.4176455614374476E-5</c:v>
                </c:pt>
                <c:pt idx="2330">
                  <c:v>9.4128566917295258E-5</c:v>
                </c:pt>
                <c:pt idx="2331">
                  <c:v>9.4080712110370692E-5</c:v>
                </c:pt>
                <c:pt idx="2332">
                  <c:v>9.4032891184649253E-5</c:v>
                </c:pt>
                <c:pt idx="2333">
                  <c:v>9.3985104131147704E-5</c:v>
                </c:pt>
                <c:pt idx="2334">
                  <c:v>9.3937350940851078E-5</c:v>
                </c:pt>
                <c:pt idx="2335">
                  <c:v>9.3889631604712862E-5</c:v>
                </c:pt>
                <c:pt idx="2336">
                  <c:v>9.3841946113654921E-5</c:v>
                </c:pt>
                <c:pt idx="2337">
                  <c:v>9.3794294458567897E-5</c:v>
                </c:pt>
                <c:pt idx="2338">
                  <c:v>9.3746676630310937E-5</c:v>
                </c:pt>
                <c:pt idx="2339">
                  <c:v>9.3699092619712069E-5</c:v>
                </c:pt>
                <c:pt idx="2340">
                  <c:v>9.3651542417568179E-5</c:v>
                </c:pt>
                <c:pt idx="2341">
                  <c:v>9.3576888955999469E-5</c:v>
                </c:pt>
                <c:pt idx="2342">
                  <c:v>9.3529425647406609E-5</c:v>
                </c:pt>
                <c:pt idx="2343">
                  <c:v>9.348199611414784E-5</c:v>
                </c:pt>
                <c:pt idx="2344">
                  <c:v>9.3434600346878913E-5</c:v>
                </c:pt>
                <c:pt idx="2345">
                  <c:v>9.3387238336225029E-5</c:v>
                </c:pt>
                <c:pt idx="2346">
                  <c:v>9.333991007278087E-5</c:v>
                </c:pt>
                <c:pt idx="2347">
                  <c:v>9.3292615547110706E-5</c:v>
                </c:pt>
                <c:pt idx="2348">
                  <c:v>9.3245354749748449E-5</c:v>
                </c:pt>
                <c:pt idx="2349">
                  <c:v>9.3198127671197776E-5</c:v>
                </c:pt>
                <c:pt idx="2350">
                  <c:v>9.3150934301932303E-5</c:v>
                </c:pt>
                <c:pt idx="2351">
                  <c:v>9.3103774632395452E-5</c:v>
                </c:pt>
                <c:pt idx="2352">
                  <c:v>9.3056648653000858E-5</c:v>
                </c:pt>
                <c:pt idx="2353">
                  <c:v>9.3009556354132079E-5</c:v>
                </c:pt>
                <c:pt idx="2354">
                  <c:v>9.2962497726143106E-5</c:v>
                </c:pt>
                <c:pt idx="2355">
                  <c:v>9.2915472759358124E-5</c:v>
                </c:pt>
                <c:pt idx="2356">
                  <c:v>9.2868481444071695E-5</c:v>
                </c:pt>
                <c:pt idx="2357">
                  <c:v>9.2821523770548971E-5</c:v>
                </c:pt>
                <c:pt idx="2358">
                  <c:v>9.277459972902564E-5</c:v>
                </c:pt>
                <c:pt idx="2359">
                  <c:v>9.2727709309708078E-5</c:v>
                </c:pt>
                <c:pt idx="2360">
                  <c:v>9.2680852502773385E-5</c:v>
                </c:pt>
                <c:pt idx="2361">
                  <c:v>9.2634029298369606E-5</c:v>
                </c:pt>
                <c:pt idx="2362">
                  <c:v>9.2587239686615593E-5</c:v>
                </c:pt>
                <c:pt idx="2363">
                  <c:v>9.2540483657601414E-5</c:v>
                </c:pt>
                <c:pt idx="2364">
                  <c:v>9.2493761201388079E-5</c:v>
                </c:pt>
                <c:pt idx="2365">
                  <c:v>9.244707230800792E-5</c:v>
                </c:pt>
                <c:pt idx="2366">
                  <c:v>9.2400416967464567E-5</c:v>
                </c:pt>
                <c:pt idx="2367">
                  <c:v>9.2353795169732971E-5</c:v>
                </c:pt>
                <c:pt idx="2368">
                  <c:v>9.2307206904759678E-5</c:v>
                </c:pt>
                <c:pt idx="2369">
                  <c:v>9.2260652162462665E-5</c:v>
                </c:pt>
                <c:pt idx="2370">
                  <c:v>9.2214130932731693E-5</c:v>
                </c:pt>
                <c:pt idx="2371">
                  <c:v>9.2167643205428156E-5</c:v>
                </c:pt>
                <c:pt idx="2372">
                  <c:v>9.2121188970385382E-5</c:v>
                </c:pt>
                <c:pt idx="2373">
                  <c:v>9.207476821740855E-5</c:v>
                </c:pt>
                <c:pt idx="2374">
                  <c:v>9.2028380936274841E-5</c:v>
                </c:pt>
                <c:pt idx="2375">
                  <c:v>9.1982027116733597E-5</c:v>
                </c:pt>
                <c:pt idx="2376">
                  <c:v>9.1935706748506283E-5</c:v>
                </c:pt>
                <c:pt idx="2377">
                  <c:v>9.1889419821286649E-5</c:v>
                </c:pt>
                <c:pt idx="2378">
                  <c:v>9.1843166324740799E-5</c:v>
                </c:pt>
                <c:pt idx="2379">
                  <c:v>9.1796946248507311E-5</c:v>
                </c:pt>
                <c:pt idx="2380">
                  <c:v>9.1750759582197251E-5</c:v>
                </c:pt>
                <c:pt idx="2381">
                  <c:v>9.170460631539431E-5</c:v>
                </c:pt>
                <c:pt idx="2382">
                  <c:v>9.1658486437654882E-5</c:v>
                </c:pt>
                <c:pt idx="2383">
                  <c:v>9.161239993850815E-5</c:v>
                </c:pt>
                <c:pt idx="2384">
                  <c:v>9.1566346807456204E-5</c:v>
                </c:pt>
                <c:pt idx="2385">
                  <c:v>9.1520327033974016E-5</c:v>
                </c:pt>
                <c:pt idx="2386">
                  <c:v>9.1474340607509698E-5</c:v>
                </c:pt>
                <c:pt idx="2387">
                  <c:v>9.1428387517484389E-5</c:v>
                </c:pt>
                <c:pt idx="2388">
                  <c:v>9.1382467753292547E-5</c:v>
                </c:pt>
                <c:pt idx="2389">
                  <c:v>9.1336581304301862E-5</c:v>
                </c:pt>
                <c:pt idx="2390">
                  <c:v>9.1290728159853393E-5</c:v>
                </c:pt>
                <c:pt idx="2391">
                  <c:v>9.1244908309261744E-5</c:v>
                </c:pt>
                <c:pt idx="2392">
                  <c:v>9.1199121741814985E-5</c:v>
                </c:pt>
                <c:pt idx="2393">
                  <c:v>9.115336844677492E-5</c:v>
                </c:pt>
                <c:pt idx="2394">
                  <c:v>9.1107648413376967E-5</c:v>
                </c:pt>
                <c:pt idx="2395">
                  <c:v>9.1061961630830467E-5</c:v>
                </c:pt>
                <c:pt idx="2396">
                  <c:v>9.1016308088318513E-5</c:v>
                </c:pt>
                <c:pt idx="2397">
                  <c:v>9.0970687774998335E-5</c:v>
                </c:pt>
                <c:pt idx="2398">
                  <c:v>9.0925100680001067E-5</c:v>
                </c:pt>
                <c:pt idx="2399">
                  <c:v>9.087954679243206E-5</c:v>
                </c:pt>
                <c:pt idx="2400">
                  <c:v>9.083402610137088E-5</c:v>
                </c:pt>
                <c:pt idx="2401">
                  <c:v>9.0788538595871392E-5</c:v>
                </c:pt>
                <c:pt idx="2402">
                  <c:v>9.0743084264961879E-5</c:v>
                </c:pt>
                <c:pt idx="2403">
                  <c:v>9.0697663097645006E-5</c:v>
                </c:pt>
                <c:pt idx="2404">
                  <c:v>9.0652275082898096E-5</c:v>
                </c:pt>
                <c:pt idx="2405">
                  <c:v>9.0606920209673075E-5</c:v>
                </c:pt>
                <c:pt idx="2406">
                  <c:v>9.0561598466896526E-5</c:v>
                </c:pt>
                <c:pt idx="2407">
                  <c:v>9.0516309843469904E-5</c:v>
                </c:pt>
                <c:pt idx="2408">
                  <c:v>9.0471054328269539E-5</c:v>
                </c:pt>
                <c:pt idx="2409">
                  <c:v>9.0425831910146689E-5</c:v>
                </c:pt>
                <c:pt idx="2410">
                  <c:v>9.0380642577927647E-5</c:v>
                </c:pt>
                <c:pt idx="2411">
                  <c:v>9.033548632041392E-5</c:v>
                </c:pt>
                <c:pt idx="2412">
                  <c:v>9.0290363126382104E-5</c:v>
                </c:pt>
                <c:pt idx="2413">
                  <c:v>9.0245272984584157E-5</c:v>
                </c:pt>
                <c:pt idx="2414">
                  <c:v>9.0200215883747399E-5</c:v>
                </c:pt>
                <c:pt idx="2415">
                  <c:v>9.0155191812574552E-5</c:v>
                </c:pt>
                <c:pt idx="2416">
                  <c:v>9.0110200759743915E-5</c:v>
                </c:pt>
                <c:pt idx="2417">
                  <c:v>9.0065242713909381E-5</c:v>
                </c:pt>
                <c:pt idx="2418">
                  <c:v>9.0020317663700529E-5</c:v>
                </c:pt>
                <c:pt idx="2419">
                  <c:v>8.9975425597722691E-5</c:v>
                </c:pt>
                <c:pt idx="2420">
                  <c:v>8.9930566504557106E-5</c:v>
                </c:pt>
                <c:pt idx="2421">
                  <c:v>8.9885740372760845E-5</c:v>
                </c:pt>
                <c:pt idx="2422">
                  <c:v>8.9840947190867102E-5</c:v>
                </c:pt>
                <c:pt idx="2423">
                  <c:v>8.9796186947385082E-5</c:v>
                </c:pt>
                <c:pt idx="2424">
                  <c:v>8.9751459630800124E-5</c:v>
                </c:pt>
                <c:pt idx="2425">
                  <c:v>8.9706765229573905E-5</c:v>
                </c:pt>
                <c:pt idx="2426">
                  <c:v>8.9662103732144371E-5</c:v>
                </c:pt>
                <c:pt idx="2427">
                  <c:v>8.96174751269259E-5</c:v>
                </c:pt>
                <c:pt idx="2428">
                  <c:v>8.9572879402309276E-5</c:v>
                </c:pt>
                <c:pt idx="2429">
                  <c:v>8.9528316546661944E-5</c:v>
                </c:pt>
                <c:pt idx="2430">
                  <c:v>8.9483786548327931E-5</c:v>
                </c:pt>
                <c:pt idx="2431">
                  <c:v>8.9439289395627967E-5</c:v>
                </c:pt>
                <c:pt idx="2432">
                  <c:v>8.9394825076859609E-5</c:v>
                </c:pt>
                <c:pt idx="2433">
                  <c:v>8.9350393580297249E-5</c:v>
                </c:pt>
                <c:pt idx="2434">
                  <c:v>8.9305994894192298E-5</c:v>
                </c:pt>
                <c:pt idx="2435">
                  <c:v>8.9261629006773084E-5</c:v>
                </c:pt>
                <c:pt idx="2436">
                  <c:v>8.9217295906245128E-5</c:v>
                </c:pt>
                <c:pt idx="2437">
                  <c:v>8.9172995580791072E-5</c:v>
                </c:pt>
                <c:pt idx="2438">
                  <c:v>8.9128728018570875E-5</c:v>
                </c:pt>
                <c:pt idx="2439">
                  <c:v>8.9084493207721777E-5</c:v>
                </c:pt>
                <c:pt idx="2440">
                  <c:v>8.9040291136358404E-5</c:v>
                </c:pt>
                <c:pt idx="2441">
                  <c:v>8.8996121792572975E-5</c:v>
                </c:pt>
                <c:pt idx="2442">
                  <c:v>8.8951985164435147E-5</c:v>
                </c:pt>
                <c:pt idx="2443">
                  <c:v>8.8907881239992296E-5</c:v>
                </c:pt>
                <c:pt idx="2444">
                  <c:v>8.8863810007269489E-5</c:v>
                </c:pt>
                <c:pt idx="2445">
                  <c:v>8.8819771454269597E-5</c:v>
                </c:pt>
                <c:pt idx="2446">
                  <c:v>8.8775765568973317E-5</c:v>
                </c:pt>
                <c:pt idx="2447">
                  <c:v>8.8731792339339255E-5</c:v>
                </c:pt>
                <c:pt idx="2448">
                  <c:v>8.8687851753304199E-5</c:v>
                </c:pt>
                <c:pt idx="2449">
                  <c:v>8.8643943798782831E-5</c:v>
                </c:pt>
                <c:pt idx="2450">
                  <c:v>8.8600068463668124E-5</c:v>
                </c:pt>
                <c:pt idx="2451">
                  <c:v>8.8556225735831202E-5</c:v>
                </c:pt>
                <c:pt idx="2452">
                  <c:v>8.8512415603121642E-5</c:v>
                </c:pt>
                <c:pt idx="2453">
                  <c:v>8.8468638053367229E-5</c:v>
                </c:pt>
                <c:pt idx="2454">
                  <c:v>8.842489307437436E-5</c:v>
                </c:pt>
                <c:pt idx="2455">
                  <c:v>8.8381180653927913E-5</c:v>
                </c:pt>
                <c:pt idx="2456">
                  <c:v>8.8337500779791351E-5</c:v>
                </c:pt>
                <c:pt idx="2457">
                  <c:v>8.8293853439706902E-5</c:v>
                </c:pt>
                <c:pt idx="2458">
                  <c:v>8.8250238621395433E-5</c:v>
                </c:pt>
                <c:pt idx="2459">
                  <c:v>8.8206656312556794E-5</c:v>
                </c:pt>
                <c:pt idx="2460">
                  <c:v>8.8163106500869609E-5</c:v>
                </c:pt>
                <c:pt idx="2461">
                  <c:v>8.8119589173991578E-5</c:v>
                </c:pt>
                <c:pt idx="2462">
                  <c:v>8.8076104319559367E-5</c:v>
                </c:pt>
                <c:pt idx="2463">
                  <c:v>8.8032651925188882E-5</c:v>
                </c:pt>
                <c:pt idx="2464">
                  <c:v>8.7989231978475126E-5</c:v>
                </c:pt>
                <c:pt idx="2465">
                  <c:v>8.7945844466992359E-5</c:v>
                </c:pt>
                <c:pt idx="2466">
                  <c:v>8.7902489378294344E-5</c:v>
                </c:pt>
                <c:pt idx="2467">
                  <c:v>8.7859166699914045E-5</c:v>
                </c:pt>
                <c:pt idx="2468">
                  <c:v>8.7815876419364083E-5</c:v>
                </c:pt>
                <c:pt idx="2469">
                  <c:v>8.7772618524136571E-5</c:v>
                </c:pt>
                <c:pt idx="2470">
                  <c:v>8.772939300170327E-5</c:v>
                </c:pt>
                <c:pt idx="2471">
                  <c:v>8.7686199839515636E-5</c:v>
                </c:pt>
                <c:pt idx="2472">
                  <c:v>8.764303902500484E-5</c:v>
                </c:pt>
                <c:pt idx="2473">
                  <c:v>8.7599910545582075E-5</c:v>
                </c:pt>
                <c:pt idx="2474">
                  <c:v>8.7556814388638259E-5</c:v>
                </c:pt>
                <c:pt idx="2475">
                  <c:v>8.7513750541544429E-5</c:v>
                </c:pt>
                <c:pt idx="2476">
                  <c:v>8.747071899165159E-5</c:v>
                </c:pt>
                <c:pt idx="2477">
                  <c:v>8.7427719726290964E-5</c:v>
                </c:pt>
                <c:pt idx="2478">
                  <c:v>8.7384752732773928E-5</c:v>
                </c:pt>
                <c:pt idx="2479">
                  <c:v>8.7341817998392142E-5</c:v>
                </c:pt>
                <c:pt idx="2480">
                  <c:v>8.7298915510417629E-5</c:v>
                </c:pt>
                <c:pt idx="2481">
                  <c:v>8.7256045256102786E-5</c:v>
                </c:pt>
                <c:pt idx="2482">
                  <c:v>8.7213207222680523E-5</c:v>
                </c:pt>
                <c:pt idx="2483">
                  <c:v>8.7170401397364234E-5</c:v>
                </c:pt>
                <c:pt idx="2484">
                  <c:v>8.7127627767348122E-5</c:v>
                </c:pt>
                <c:pt idx="2485">
                  <c:v>8.7084886319806863E-5</c:v>
                </c:pt>
                <c:pt idx="2486">
                  <c:v>8.7042177041896034E-5</c:v>
                </c:pt>
                <c:pt idx="2487">
                  <c:v>8.6999499920751983E-5</c:v>
                </c:pt>
                <c:pt idx="2488">
                  <c:v>8.6956854943492017E-5</c:v>
                </c:pt>
                <c:pt idx="2489">
                  <c:v>8.6914242097214361E-5</c:v>
                </c:pt>
                <c:pt idx="2490">
                  <c:v>8.6871661368998252E-5</c:v>
                </c:pt>
                <c:pt idx="2491">
                  <c:v>8.6829112745904157E-5</c:v>
                </c:pt>
                <c:pt idx="2492">
                  <c:v>8.6786596214973583E-5</c:v>
                </c:pt>
                <c:pt idx="2493">
                  <c:v>8.674411176322939E-5</c:v>
                </c:pt>
                <c:pt idx="2494">
                  <c:v>8.6701659377675652E-5</c:v>
                </c:pt>
                <c:pt idx="2495">
                  <c:v>8.6659239045297932E-5</c:v>
                </c:pt>
                <c:pt idx="2496">
                  <c:v>8.661685075306317E-5</c:v>
                </c:pt>
                <c:pt idx="2497">
                  <c:v>8.6574494487919837E-5</c:v>
                </c:pt>
                <c:pt idx="2498">
                  <c:v>8.6532170236798051E-5</c:v>
                </c:pt>
                <c:pt idx="2499">
                  <c:v>8.6489877986609446E-5</c:v>
                </c:pt>
                <c:pt idx="2500">
                  <c:v>8.6447617724247548E-5</c:v>
                </c:pt>
                <c:pt idx="2501">
                  <c:v>8.6405389436587508E-5</c:v>
                </c:pt>
                <c:pt idx="2502">
                  <c:v>8.6363193110486504E-5</c:v>
                </c:pt>
                <c:pt idx="2503">
                  <c:v>8.6321028732783462E-5</c:v>
                </c:pt>
                <c:pt idx="2504">
                  <c:v>8.6278896290299456E-5</c:v>
                </c:pt>
                <c:pt idx="2505">
                  <c:v>8.6236795769837482E-5</c:v>
                </c:pt>
                <c:pt idx="2506">
                  <c:v>8.6194727158182783E-5</c:v>
                </c:pt>
                <c:pt idx="2507">
                  <c:v>8.6152690442102699E-5</c:v>
                </c:pt>
                <c:pt idx="2508">
                  <c:v>8.6110685608346843E-5</c:v>
                </c:pt>
                <c:pt idx="2509">
                  <c:v>8.6068712643647209E-5</c:v>
                </c:pt>
                <c:pt idx="2510">
                  <c:v>8.6026771534718091E-5</c:v>
                </c:pt>
                <c:pt idx="2511">
                  <c:v>8.5984862268256358E-5</c:v>
                </c:pt>
                <c:pt idx="2512">
                  <c:v>8.5942984830941242E-5</c:v>
                </c:pt>
                <c:pt idx="2513">
                  <c:v>8.5901139209434741E-5</c:v>
                </c:pt>
                <c:pt idx="2514">
                  <c:v>8.5859325390381339E-5</c:v>
                </c:pt>
                <c:pt idx="2515">
                  <c:v>8.5817543360408339E-5</c:v>
                </c:pt>
                <c:pt idx="2516">
                  <c:v>8.5775793106125816E-5</c:v>
                </c:pt>
                <c:pt idx="2517">
                  <c:v>8.5734074614126634E-5</c:v>
                </c:pt>
                <c:pt idx="2518">
                  <c:v>8.5692387870986691E-5</c:v>
                </c:pt>
                <c:pt idx="2519">
                  <c:v>8.5650732863264684E-5</c:v>
                </c:pt>
                <c:pt idx="2520">
                  <c:v>8.5609109577502548E-5</c:v>
                </c:pt>
                <c:pt idx="2521">
                  <c:v>8.5567518000225168E-5</c:v>
                </c:pt>
                <c:pt idx="2522">
                  <c:v>8.5525958117940718E-5</c:v>
                </c:pt>
                <c:pt idx="2523">
                  <c:v>8.5484429917140526E-5</c:v>
                </c:pt>
                <c:pt idx="2524">
                  <c:v>8.544293338429924E-5</c:v>
                </c:pt>
                <c:pt idx="2525">
                  <c:v>8.5401468505874915E-5</c:v>
                </c:pt>
                <c:pt idx="2526">
                  <c:v>8.536003526830894E-5</c:v>
                </c:pt>
                <c:pt idx="2527">
                  <c:v>8.5318633658026344E-5</c:v>
                </c:pt>
                <c:pt idx="2528">
                  <c:v>8.5277263661435584E-5</c:v>
                </c:pt>
                <c:pt idx="2529">
                  <c:v>8.5235925264928795E-5</c:v>
                </c:pt>
                <c:pt idx="2530">
                  <c:v>8.5194618454881733E-5</c:v>
                </c:pt>
                <c:pt idx="2531">
                  <c:v>8.5153343217654021E-5</c:v>
                </c:pt>
                <c:pt idx="2532">
                  <c:v>8.5112099539588981E-5</c:v>
                </c:pt>
                <c:pt idx="2533">
                  <c:v>8.5070887407013795E-5</c:v>
                </c:pt>
                <c:pt idx="2534">
                  <c:v>8.5029706806239732E-5</c:v>
                </c:pt>
                <c:pt idx="2535">
                  <c:v>8.4982681855285281E-5</c:v>
                </c:pt>
                <c:pt idx="2536">
                  <c:v>8.494156877648694E-5</c:v>
                </c:pt>
                <c:pt idx="2537">
                  <c:v>8.4900487186363751E-5</c:v>
                </c:pt>
                <c:pt idx="2538">
                  <c:v>8.4859437071160929E-5</c:v>
                </c:pt>
                <c:pt idx="2539">
                  <c:v>8.4818418417108104E-5</c:v>
                </c:pt>
                <c:pt idx="2540">
                  <c:v>8.4777431210419048E-5</c:v>
                </c:pt>
                <c:pt idx="2541">
                  <c:v>8.4736475437292044E-5</c:v>
                </c:pt>
                <c:pt idx="2542">
                  <c:v>8.4695551083909708E-5</c:v>
                </c:pt>
                <c:pt idx="2543">
                  <c:v>8.465465813643926E-5</c:v>
                </c:pt>
                <c:pt idx="2544">
                  <c:v>8.4613796581032471E-5</c:v>
                </c:pt>
                <c:pt idx="2545">
                  <c:v>8.4572966403825646E-5</c:v>
                </c:pt>
                <c:pt idx="2546">
                  <c:v>8.4532167590939888E-5</c:v>
                </c:pt>
                <c:pt idx="2547">
                  <c:v>8.4491400128480982E-5</c:v>
                </c:pt>
                <c:pt idx="2548">
                  <c:v>8.4450664002539577E-5</c:v>
                </c:pt>
                <c:pt idx="2549">
                  <c:v>8.4409959199191115E-5</c:v>
                </c:pt>
                <c:pt idx="2550">
                  <c:v>8.4369285704496063E-5</c:v>
                </c:pt>
                <c:pt idx="2551">
                  <c:v>8.4328643504499818E-5</c:v>
                </c:pt>
                <c:pt idx="2552">
                  <c:v>8.4288032585232815E-5</c:v>
                </c:pt>
                <c:pt idx="2553">
                  <c:v>8.4247452932710646E-5</c:v>
                </c:pt>
                <c:pt idx="2554">
                  <c:v>8.4206904532934068E-5</c:v>
                </c:pt>
                <c:pt idx="2555">
                  <c:v>8.4166387371889076E-5</c:v>
                </c:pt>
                <c:pt idx="2556">
                  <c:v>8.412590143554692E-5</c:v>
                </c:pt>
                <c:pt idx="2557">
                  <c:v>8.4085446709864241E-5</c:v>
                </c:pt>
                <c:pt idx="2558">
                  <c:v>8.4045023180783125E-5</c:v>
                </c:pt>
                <c:pt idx="2559">
                  <c:v>8.4004630834230994E-5</c:v>
                </c:pt>
                <c:pt idx="2560">
                  <c:v>8.3964269656120957E-5</c:v>
                </c:pt>
                <c:pt idx="2561">
                  <c:v>8.3923939632351652E-5</c:v>
                </c:pt>
                <c:pt idx="2562">
                  <c:v>8.3883640748807348E-5</c:v>
                </c:pt>
                <c:pt idx="2563">
                  <c:v>8.3843372991358045E-5</c:v>
                </c:pt>
                <c:pt idx="2564">
                  <c:v>8.3803136345859513E-5</c:v>
                </c:pt>
                <c:pt idx="2565">
                  <c:v>8.3762930798153331E-5</c:v>
                </c:pt>
                <c:pt idx="2566">
                  <c:v>8.3722756334067E-5</c:v>
                </c:pt>
                <c:pt idx="2567">
                  <c:v>8.3682612939413922E-5</c:v>
                </c:pt>
                <c:pt idx="2568">
                  <c:v>8.3642500599993516E-5</c:v>
                </c:pt>
                <c:pt idx="2569">
                  <c:v>8.3602419301591308E-5</c:v>
                </c:pt>
                <c:pt idx="2570">
                  <c:v>8.3562369029978841E-5</c:v>
                </c:pt>
                <c:pt idx="2571">
                  <c:v>8.3522349770913937E-5</c:v>
                </c:pt>
                <c:pt idx="2572">
                  <c:v>8.3482361510140601E-5</c:v>
                </c:pt>
                <c:pt idx="2573">
                  <c:v>8.3442404233389171E-5</c:v>
                </c:pt>
                <c:pt idx="2574">
                  <c:v>8.3402477926376275E-5</c:v>
                </c:pt>
                <c:pt idx="2575">
                  <c:v>8.3362582574804958E-5</c:v>
                </c:pt>
                <c:pt idx="2576">
                  <c:v>8.3322718164364809E-5</c:v>
                </c:pt>
                <c:pt idx="2577">
                  <c:v>8.3282884680731836E-5</c:v>
                </c:pt>
                <c:pt idx="2578">
                  <c:v>8.3243082109568726E-5</c:v>
                </c:pt>
                <c:pt idx="2579">
                  <c:v>8.3203310436524722E-5</c:v>
                </c:pt>
                <c:pt idx="2580">
                  <c:v>8.3163569647235811E-5</c:v>
                </c:pt>
                <c:pt idx="2581">
                  <c:v>8.3123859727324674E-5</c:v>
                </c:pt>
                <c:pt idx="2582">
                  <c:v>8.3084180662400871E-5</c:v>
                </c:pt>
                <c:pt idx="2583">
                  <c:v>8.304453243806079E-5</c:v>
                </c:pt>
                <c:pt idx="2584">
                  <c:v>8.300491503988774E-5</c:v>
                </c:pt>
                <c:pt idx="2585">
                  <c:v>8.2965328453452007E-5</c:v>
                </c:pt>
                <c:pt idx="2586">
                  <c:v>8.2925772664310893E-5</c:v>
                </c:pt>
                <c:pt idx="2587">
                  <c:v>8.2880603740578465E-5</c:v>
                </c:pt>
                <c:pt idx="2588">
                  <c:v>8.2841113896946699E-5</c:v>
                </c:pt>
                <c:pt idx="2589">
                  <c:v>8.2801654805134494E-5</c:v>
                </c:pt>
                <c:pt idx="2590">
                  <c:v>8.2762226450646054E-5</c:v>
                </c:pt>
                <c:pt idx="2591">
                  <c:v>8.2722828818972897E-5</c:v>
                </c:pt>
                <c:pt idx="2592">
                  <c:v>8.2683461895593938E-5</c:v>
                </c:pt>
                <c:pt idx="2593">
                  <c:v>8.26441256659755E-5</c:v>
                </c:pt>
                <c:pt idx="2594">
                  <c:v>8.2604820115571331E-5</c:v>
                </c:pt>
                <c:pt idx="2595">
                  <c:v>8.2565545229822872E-5</c:v>
                </c:pt>
                <c:pt idx="2596">
                  <c:v>8.2526300994159016E-5</c:v>
                </c:pt>
                <c:pt idx="2597">
                  <c:v>8.2487087393996389E-5</c:v>
                </c:pt>
                <c:pt idx="2598">
                  <c:v>8.2447904414739259E-5</c:v>
                </c:pt>
                <c:pt idx="2599">
                  <c:v>8.2408752041779749E-5</c:v>
                </c:pt>
                <c:pt idx="2600">
                  <c:v>8.2369630260497678E-5</c:v>
                </c:pt>
                <c:pt idx="2601">
                  <c:v>8.2330539056260871E-5</c:v>
                </c:pt>
                <c:pt idx="2602">
                  <c:v>8.2291478414424953E-5</c:v>
                </c:pt>
                <c:pt idx="2603">
                  <c:v>8.2252448320333559E-5</c:v>
                </c:pt>
                <c:pt idx="2604">
                  <c:v>8.2213448759318423E-5</c:v>
                </c:pt>
                <c:pt idx="2605">
                  <c:v>8.2174479716699269E-5</c:v>
                </c:pt>
                <c:pt idx="2606">
                  <c:v>8.2135541177784062E-5</c:v>
                </c:pt>
                <c:pt idx="2607">
                  <c:v>8.2096633127868852E-5</c:v>
                </c:pt>
                <c:pt idx="2608">
                  <c:v>8.2057755552238034E-5</c:v>
                </c:pt>
                <c:pt idx="2609">
                  <c:v>8.2018908436164211E-5</c:v>
                </c:pt>
                <c:pt idx="2610">
                  <c:v>8.1980091764908427E-5</c:v>
                </c:pt>
                <c:pt idx="2611">
                  <c:v>8.1941305523720086E-5</c:v>
                </c:pt>
                <c:pt idx="2612">
                  <c:v>8.1902549697837016E-5</c:v>
                </c:pt>
                <c:pt idx="2613">
                  <c:v>8.1863824272485687E-5</c:v>
                </c:pt>
                <c:pt idx="2614">
                  <c:v>8.1825129232880958E-5</c:v>
                </c:pt>
                <c:pt idx="2615">
                  <c:v>8.1786464564226463E-5</c:v>
                </c:pt>
                <c:pt idx="2616">
                  <c:v>8.1747830251714372E-5</c:v>
                </c:pt>
                <c:pt idx="2617">
                  <c:v>8.1709226280525743E-5</c:v>
                </c:pt>
                <c:pt idx="2618">
                  <c:v>8.1670652635830248E-5</c:v>
                </c:pt>
                <c:pt idx="2619">
                  <c:v>8.1632109302786447E-5</c:v>
                </c:pt>
                <c:pt idx="2620">
                  <c:v>8.1593596266541841E-5</c:v>
                </c:pt>
                <c:pt idx="2621">
                  <c:v>8.1555113512232763E-5</c:v>
                </c:pt>
                <c:pt idx="2622">
                  <c:v>8.1516661024984611E-5</c:v>
                </c:pt>
                <c:pt idx="2623">
                  <c:v>8.1478238789911735E-5</c:v>
                </c:pt>
                <c:pt idx="2624">
                  <c:v>8.1439846792117699E-5</c:v>
                </c:pt>
                <c:pt idx="2625">
                  <c:v>8.1401485016695076E-5</c:v>
                </c:pt>
                <c:pt idx="2626">
                  <c:v>8.1363153448725718E-5</c:v>
                </c:pt>
                <c:pt idx="2627">
                  <c:v>8.1324852073280662E-5</c:v>
                </c:pt>
                <c:pt idx="2628">
                  <c:v>8.1286580875420268E-5</c:v>
                </c:pt>
                <c:pt idx="2629">
                  <c:v>8.1248339840194267E-5</c:v>
                </c:pt>
                <c:pt idx="2630">
                  <c:v>8.1210128952641713E-5</c:v>
                </c:pt>
                <c:pt idx="2631">
                  <c:v>8.1171948197791198E-5</c:v>
                </c:pt>
                <c:pt idx="2632">
                  <c:v>8.1133797560660727E-5</c:v>
                </c:pt>
                <c:pt idx="2633">
                  <c:v>8.1095677026257927E-5</c:v>
                </c:pt>
                <c:pt idx="2634">
                  <c:v>8.1057586579579932E-5</c:v>
                </c:pt>
                <c:pt idx="2635">
                  <c:v>8.1019526205613633E-5</c:v>
                </c:pt>
                <c:pt idx="2636">
                  <c:v>8.0981495889335579E-5</c:v>
                </c:pt>
                <c:pt idx="2637">
                  <c:v>8.0943495615711978E-5</c:v>
                </c:pt>
                <c:pt idx="2638">
                  <c:v>8.090552536969901E-5</c:v>
                </c:pt>
                <c:pt idx="2639">
                  <c:v>8.0862167552018036E-5</c:v>
                </c:pt>
                <c:pt idx="2640">
                  <c:v>8.0824261600179707E-5</c:v>
                </c:pt>
                <c:pt idx="2641">
                  <c:v>8.0786385628605283E-5</c:v>
                </c:pt>
                <c:pt idx="2642">
                  <c:v>8.0748539622209093E-5</c:v>
                </c:pt>
                <c:pt idx="2643">
                  <c:v>8.0710723565895627E-5</c:v>
                </c:pt>
                <c:pt idx="2644">
                  <c:v>8.0672937444559333E-5</c:v>
                </c:pt>
                <c:pt idx="2645">
                  <c:v>8.0635181243084956E-5</c:v>
                </c:pt>
                <c:pt idx="2646">
                  <c:v>8.0597454946347319E-5</c:v>
                </c:pt>
                <c:pt idx="2647">
                  <c:v>8.0559758539211653E-5</c:v>
                </c:pt>
                <c:pt idx="2648">
                  <c:v>8.0522092006533346E-5</c:v>
                </c:pt>
                <c:pt idx="2649">
                  <c:v>8.0484455333158179E-5</c:v>
                </c:pt>
                <c:pt idx="2650">
                  <c:v>8.0446848503922365E-5</c:v>
                </c:pt>
                <c:pt idx="2651">
                  <c:v>8.0409271503652577E-5</c:v>
                </c:pt>
                <c:pt idx="2652">
                  <c:v>8.0350282161964666E-5</c:v>
                </c:pt>
                <c:pt idx="2653">
                  <c:v>8.0312781795010402E-5</c:v>
                </c:pt>
                <c:pt idx="2654">
                  <c:v>8.0275311202754335E-5</c:v>
                </c:pt>
                <c:pt idx="2655">
                  <c:v>8.0237870369980093E-5</c:v>
                </c:pt>
                <c:pt idx="2656">
                  <c:v>8.0200459281462008E-5</c:v>
                </c:pt>
                <c:pt idx="2657">
                  <c:v>8.0163077921965143E-5</c:v>
                </c:pt>
                <c:pt idx="2658">
                  <c:v>8.0125726276245412E-5</c:v>
                </c:pt>
                <c:pt idx="2659">
                  <c:v>8.008840432904954E-5</c:v>
                </c:pt>
                <c:pt idx="2660">
                  <c:v>8.0051112065115281E-5</c:v>
                </c:pt>
                <c:pt idx="2661">
                  <c:v>8.0013849469171201E-5</c:v>
                </c:pt>
                <c:pt idx="2662">
                  <c:v>7.9976616525936973E-5</c:v>
                </c:pt>
                <c:pt idx="2663">
                  <c:v>7.993941322012322E-5</c:v>
                </c:pt>
                <c:pt idx="2664">
                  <c:v>7.9902239536431822E-5</c:v>
                </c:pt>
                <c:pt idx="2665">
                  <c:v>7.9865095459555661E-5</c:v>
                </c:pt>
                <c:pt idx="2666">
                  <c:v>7.9827980974178848E-5</c:v>
                </c:pt>
                <c:pt idx="2667">
                  <c:v>7.9790896064976796E-5</c:v>
                </c:pt>
                <c:pt idx="2668">
                  <c:v>7.9753840716616123E-5</c:v>
                </c:pt>
                <c:pt idx="2669">
                  <c:v>7.9716814913754865E-5</c:v>
                </c:pt>
                <c:pt idx="2670">
                  <c:v>7.9679818641042332E-5</c:v>
                </c:pt>
                <c:pt idx="2671">
                  <c:v>7.9642851883119379E-5</c:v>
                </c:pt>
                <c:pt idx="2672">
                  <c:v>7.9605914624618265E-5</c:v>
                </c:pt>
                <c:pt idx="2673">
                  <c:v>7.9569006850162727E-5</c:v>
                </c:pt>
                <c:pt idx="2674">
                  <c:v>7.9532128544368208E-5</c:v>
                </c:pt>
                <c:pt idx="2675">
                  <c:v>7.9495279691841624E-5</c:v>
                </c:pt>
                <c:pt idx="2676">
                  <c:v>7.9458460277181641E-5</c:v>
                </c:pt>
                <c:pt idx="2677">
                  <c:v>7.9421670284978547E-5</c:v>
                </c:pt>
                <c:pt idx="2678">
                  <c:v>7.9384909699814485E-5</c:v>
                </c:pt>
                <c:pt idx="2679">
                  <c:v>7.9348178506263292E-5</c:v>
                </c:pt>
                <c:pt idx="2680">
                  <c:v>7.9311476688890712E-5</c:v>
                </c:pt>
                <c:pt idx="2681">
                  <c:v>7.9274804232254333E-5</c:v>
                </c:pt>
                <c:pt idx="2682">
                  <c:v>7.9238161120903704E-5</c:v>
                </c:pt>
                <c:pt idx="2683">
                  <c:v>7.9201547339380365E-5</c:v>
                </c:pt>
                <c:pt idx="2684">
                  <c:v>7.9164962872217806E-5</c:v>
                </c:pt>
                <c:pt idx="2685">
                  <c:v>7.9128407703941712E-5</c:v>
                </c:pt>
                <c:pt idx="2686">
                  <c:v>7.9091881819069742E-5</c:v>
                </c:pt>
                <c:pt idx="2687">
                  <c:v>7.905538520211182E-5</c:v>
                </c:pt>
                <c:pt idx="2688">
                  <c:v>7.9018917837569953E-5</c:v>
                </c:pt>
                <c:pt idx="2689">
                  <c:v>7.8982479709938585E-5</c:v>
                </c:pt>
                <c:pt idx="2690">
                  <c:v>7.8946070803704262E-5</c:v>
                </c:pt>
                <c:pt idx="2691">
                  <c:v>7.8909691103345937E-5</c:v>
                </c:pt>
                <c:pt idx="2692">
                  <c:v>7.8873340593334977E-5</c:v>
                </c:pt>
                <c:pt idx="2693">
                  <c:v>7.883701925813513E-5</c:v>
                </c:pt>
                <c:pt idx="2694">
                  <c:v>7.8800727082202664E-5</c:v>
                </c:pt>
                <c:pt idx="2695">
                  <c:v>7.8764464049986256E-5</c:v>
                </c:pt>
                <c:pt idx="2696">
                  <c:v>7.8728230145927282E-5</c:v>
                </c:pt>
                <c:pt idx="2697">
                  <c:v>7.8692025354459605E-5</c:v>
                </c:pt>
                <c:pt idx="2698">
                  <c:v>7.8655849660009761E-5</c:v>
                </c:pt>
                <c:pt idx="2699">
                  <c:v>7.861970304699703E-5</c:v>
                </c:pt>
                <c:pt idx="2700">
                  <c:v>7.8583585499833339E-5</c:v>
                </c:pt>
                <c:pt idx="2701">
                  <c:v>7.8547497002923468E-5</c:v>
                </c:pt>
                <c:pt idx="2702">
                  <c:v>7.8511437540664935E-5</c:v>
                </c:pt>
                <c:pt idx="2703">
                  <c:v>7.8475407097448223E-5</c:v>
                </c:pt>
                <c:pt idx="2704">
                  <c:v>7.8439405657656608E-5</c:v>
                </c:pt>
                <c:pt idx="2705">
                  <c:v>7.8403433205666422E-5</c:v>
                </c:pt>
                <c:pt idx="2706">
                  <c:v>7.8367489725846901E-5</c:v>
                </c:pt>
                <c:pt idx="2707">
                  <c:v>7.8331575202560339E-5</c:v>
                </c:pt>
                <c:pt idx="2708">
                  <c:v>7.8295689620162145E-5</c:v>
                </c:pt>
                <c:pt idx="2709">
                  <c:v>7.8259832963000818E-5</c:v>
                </c:pt>
                <c:pt idx="2710">
                  <c:v>7.8224005215418024E-5</c:v>
                </c:pt>
                <c:pt idx="2711">
                  <c:v>7.8188206361748603E-5</c:v>
                </c:pt>
                <c:pt idx="2712">
                  <c:v>7.8152436386320722E-5</c:v>
                </c:pt>
                <c:pt idx="2713">
                  <c:v>7.8116695273455734E-5</c:v>
                </c:pt>
                <c:pt idx="2714">
                  <c:v>7.8080983007468432E-5</c:v>
                </c:pt>
                <c:pt idx="2715">
                  <c:v>7.8045299572666887E-5</c:v>
                </c:pt>
                <c:pt idx="2716">
                  <c:v>7.8009644953352638E-5</c:v>
                </c:pt>
                <c:pt idx="2717">
                  <c:v>7.7974019133820663E-5</c:v>
                </c:pt>
                <c:pt idx="2718">
                  <c:v>7.7938422098359451E-5</c:v>
                </c:pt>
                <c:pt idx="2719">
                  <c:v>7.7902853831251064E-5</c:v>
                </c:pt>
                <c:pt idx="2720">
                  <c:v>7.7867314316771048E-5</c:v>
                </c:pt>
                <c:pt idx="2721">
                  <c:v>7.7831803539188713E-5</c:v>
                </c:pt>
                <c:pt idx="2722">
                  <c:v>7.7796321482766906E-5</c:v>
                </c:pt>
                <c:pt idx="2723">
                  <c:v>7.7760868131762238E-5</c:v>
                </c:pt>
                <c:pt idx="2724">
                  <c:v>7.7725443470425101E-5</c:v>
                </c:pt>
                <c:pt idx="2725">
                  <c:v>7.7690047482999598E-5</c:v>
                </c:pt>
                <c:pt idx="2726">
                  <c:v>7.7654680153723746E-5</c:v>
                </c:pt>
                <c:pt idx="2727">
                  <c:v>7.7619341466829371E-5</c:v>
                </c:pt>
                <c:pt idx="2728">
                  <c:v>7.7584031406542238E-5</c:v>
                </c:pt>
                <c:pt idx="2729">
                  <c:v>7.7548749957082069E-5</c:v>
                </c:pt>
                <c:pt idx="2730">
                  <c:v>7.7513497102662596E-5</c:v>
                </c:pt>
                <c:pt idx="2731">
                  <c:v>7.7478272827491521E-5</c:v>
                </c:pt>
                <c:pt idx="2732">
                  <c:v>7.7443077115770689E-5</c:v>
                </c:pt>
                <c:pt idx="2733">
                  <c:v>7.7407909951696051E-5</c:v>
                </c:pt>
                <c:pt idx="2734">
                  <c:v>7.7372771319457662E-5</c:v>
                </c:pt>
                <c:pt idx="2735">
                  <c:v>7.7337661203239833E-5</c:v>
                </c:pt>
                <c:pt idx="2736">
                  <c:v>7.7302579587221112E-5</c:v>
                </c:pt>
                <c:pt idx="2737">
                  <c:v>7.7267526455574261E-5</c:v>
                </c:pt>
                <c:pt idx="2738">
                  <c:v>7.7232501792466406E-5</c:v>
                </c:pt>
                <c:pt idx="2739">
                  <c:v>7.719750558205906E-5</c:v>
                </c:pt>
                <c:pt idx="2740">
                  <c:v>7.7162537808508059E-5</c:v>
                </c:pt>
                <c:pt idx="2741">
                  <c:v>7.7127598455963708E-5</c:v>
                </c:pt>
                <c:pt idx="2742">
                  <c:v>7.7092687508570798E-5</c:v>
                </c:pt>
                <c:pt idx="2743">
                  <c:v>7.7057804950468616E-5</c:v>
                </c:pt>
                <c:pt idx="2744">
                  <c:v>7.7022950765791057E-5</c:v>
                </c:pt>
                <c:pt idx="2745">
                  <c:v>7.6988124938666511E-5</c:v>
                </c:pt>
                <c:pt idx="2746">
                  <c:v>7.6953327453218071E-5</c:v>
                </c:pt>
                <c:pt idx="2747">
                  <c:v>7.6918558293563518E-5</c:v>
                </c:pt>
                <c:pt idx="2748">
                  <c:v>7.6883817443815263E-5</c:v>
                </c:pt>
                <c:pt idx="2749">
                  <c:v>7.6849104888080543E-5</c:v>
                </c:pt>
                <c:pt idx="2750">
                  <c:v>7.6814420610461364E-5</c:v>
                </c:pt>
                <c:pt idx="2751">
                  <c:v>7.6779764595054552E-5</c:v>
                </c:pt>
                <c:pt idx="2752">
                  <c:v>7.6745136825951771E-5</c:v>
                </c:pt>
                <c:pt idx="2753">
                  <c:v>7.6710537287239645E-5</c:v>
                </c:pt>
                <c:pt idx="2754">
                  <c:v>7.6675965962999713E-5</c:v>
                </c:pt>
                <c:pt idx="2755">
                  <c:v>7.6641422837308502E-5</c:v>
                </c:pt>
                <c:pt idx="2756">
                  <c:v>7.660690789423755E-5</c:v>
                </c:pt>
                <c:pt idx="2757">
                  <c:v>7.6572421117853437E-5</c:v>
                </c:pt>
                <c:pt idx="2758">
                  <c:v>7.6537962492217873E-5</c:v>
                </c:pt>
                <c:pt idx="2759">
                  <c:v>7.6503532001387709E-5</c:v>
                </c:pt>
                <c:pt idx="2760">
                  <c:v>7.6469129629414925E-5</c:v>
                </c:pt>
                <c:pt idx="2761">
                  <c:v>7.6434755360346734E-5</c:v>
                </c:pt>
                <c:pt idx="2762">
                  <c:v>7.6400409178225631E-5</c:v>
                </c:pt>
                <c:pt idx="2763">
                  <c:v>7.6366091067089329E-5</c:v>
                </c:pt>
                <c:pt idx="2764">
                  <c:v>7.6331801010970916E-5</c:v>
                </c:pt>
                <c:pt idx="2765">
                  <c:v>7.6297538993898821E-5</c:v>
                </c:pt>
                <c:pt idx="2766">
                  <c:v>7.6263304999896864E-5</c:v>
                </c:pt>
                <c:pt idx="2767">
                  <c:v>7.6229099012984313E-5</c:v>
                </c:pt>
                <c:pt idx="2768">
                  <c:v>7.6194921017175919E-5</c:v>
                </c:pt>
                <c:pt idx="2769">
                  <c:v>7.6160770996481938E-5</c:v>
                </c:pt>
                <c:pt idx="2770">
                  <c:v>7.6126648934908152E-5</c:v>
                </c:pt>
                <c:pt idx="2771">
                  <c:v>7.6092554816455923E-5</c:v>
                </c:pt>
                <c:pt idx="2772">
                  <c:v>7.6058488625122279E-5</c:v>
                </c:pt>
                <c:pt idx="2773">
                  <c:v>7.6024450344899883E-5</c:v>
                </c:pt>
                <c:pt idx="2774">
                  <c:v>7.5990439959777088E-5</c:v>
                </c:pt>
                <c:pt idx="2775">
                  <c:v>7.5956457453737951E-5</c:v>
                </c:pt>
                <c:pt idx="2776">
                  <c:v>7.5922502810762369E-5</c:v>
                </c:pt>
                <c:pt idx="2777">
                  <c:v>7.5888576014825941E-5</c:v>
                </c:pt>
                <c:pt idx="2778">
                  <c:v>7.5854677049900216E-5</c:v>
                </c:pt>
                <c:pt idx="2779">
                  <c:v>7.5820805899952541E-5</c:v>
                </c:pt>
                <c:pt idx="2780">
                  <c:v>7.5786962548946238E-5</c:v>
                </c:pt>
                <c:pt idx="2781">
                  <c:v>7.5753146980840521E-5</c:v>
                </c:pt>
                <c:pt idx="2782">
                  <c:v>7.5719359179590582E-5</c:v>
                </c:pt>
                <c:pt idx="2783">
                  <c:v>7.5685599129147747E-5</c:v>
                </c:pt>
                <c:pt idx="2784">
                  <c:v>7.5651866813459238E-5</c:v>
                </c:pt>
                <c:pt idx="2785">
                  <c:v>7.5618162216468482E-5</c:v>
                </c:pt>
                <c:pt idx="2786">
                  <c:v>7.5584485322115002E-5</c:v>
                </c:pt>
                <c:pt idx="2787">
                  <c:v>7.5550836114334513E-5</c:v>
                </c:pt>
                <c:pt idx="2788">
                  <c:v>7.5517214577058855E-5</c:v>
                </c:pt>
                <c:pt idx="2789">
                  <c:v>7.5483620694216181E-5</c:v>
                </c:pt>
                <c:pt idx="2790">
                  <c:v>7.5450054449730902E-5</c:v>
                </c:pt>
                <c:pt idx="2791">
                  <c:v>7.5416515827523664E-5</c:v>
                </c:pt>
                <c:pt idx="2792">
                  <c:v>7.5383004811511574E-5</c:v>
                </c:pt>
                <c:pt idx="2793">
                  <c:v>7.5349521385607987E-5</c:v>
                </c:pt>
                <c:pt idx="2794">
                  <c:v>7.5316065533722785E-5</c:v>
                </c:pt>
                <c:pt idx="2795">
                  <c:v>7.5282637239762235E-5</c:v>
                </c:pt>
                <c:pt idx="2796">
                  <c:v>7.5249236487629064E-5</c:v>
                </c:pt>
                <c:pt idx="2797">
                  <c:v>7.5215863261222574E-5</c:v>
                </c:pt>
                <c:pt idx="2798">
                  <c:v>7.5182517544438606E-5</c:v>
                </c:pt>
                <c:pt idx="2799">
                  <c:v>7.5149199321169536E-5</c:v>
                </c:pt>
                <c:pt idx="2800">
                  <c:v>7.5115908575304404E-5</c:v>
                </c:pt>
                <c:pt idx="2801">
                  <c:v>7.5082645290728916E-5</c:v>
                </c:pt>
                <c:pt idx="2802">
                  <c:v>7.5049409451325404E-5</c:v>
                </c:pt>
                <c:pt idx="2803">
                  <c:v>7.5016201040973028E-5</c:v>
                </c:pt>
                <c:pt idx="2804">
                  <c:v>7.4983020043547575E-5</c:v>
                </c:pt>
                <c:pt idx="2805">
                  <c:v>7.494986644292174E-5</c:v>
                </c:pt>
                <c:pt idx="2806">
                  <c:v>7.4916740222964994E-5</c:v>
                </c:pt>
                <c:pt idx="2807">
                  <c:v>7.4883641367543623E-5</c:v>
                </c:pt>
                <c:pt idx="2808">
                  <c:v>7.4850569860520917E-5</c:v>
                </c:pt>
                <c:pt idx="2809">
                  <c:v>7.4817525685756968E-5</c:v>
                </c:pt>
                <c:pt idx="2810">
                  <c:v>7.4784508827108941E-5</c:v>
                </c:pt>
                <c:pt idx="2811">
                  <c:v>7.4751519268430883E-5</c:v>
                </c:pt>
                <c:pt idx="2812">
                  <c:v>7.4718556993573997E-5</c:v>
                </c:pt>
                <c:pt idx="2813">
                  <c:v>7.4685621986386448E-5</c:v>
                </c:pt>
                <c:pt idx="2814">
                  <c:v>7.4652714230713529E-5</c:v>
                </c:pt>
                <c:pt idx="2815">
                  <c:v>7.46198337103977E-5</c:v>
                </c:pt>
                <c:pt idx="2816">
                  <c:v>7.4586980409278468E-5</c:v>
                </c:pt>
                <c:pt idx="2817">
                  <c:v>7.4554154311192708E-5</c:v>
                </c:pt>
                <c:pt idx="2818">
                  <c:v>7.4521355399974316E-5</c:v>
                </c:pt>
                <c:pt idx="2819">
                  <c:v>7.4488583659454666E-5</c:v>
                </c:pt>
                <c:pt idx="2820">
                  <c:v>7.4455839073462259E-5</c:v>
                </c:pt>
                <c:pt idx="2821">
                  <c:v>7.4423121625823022E-5</c:v>
                </c:pt>
                <c:pt idx="2822">
                  <c:v>7.4390431300360143E-5</c:v>
                </c:pt>
                <c:pt idx="2823">
                  <c:v>7.4357768080894344E-5</c:v>
                </c:pt>
                <c:pt idx="2824">
                  <c:v>7.4325131951243637E-5</c:v>
                </c:pt>
                <c:pt idx="2825">
                  <c:v>7.4292522895223539E-5</c:v>
                </c:pt>
                <c:pt idx="2826">
                  <c:v>7.4259940896647116E-5</c:v>
                </c:pt>
                <c:pt idx="2827">
                  <c:v>7.4227385939324857E-5</c:v>
                </c:pt>
                <c:pt idx="2828">
                  <c:v>7.4194858007064867E-5</c:v>
                </c:pt>
                <c:pt idx="2829">
                  <c:v>7.416235708367281E-5</c:v>
                </c:pt>
                <c:pt idx="2830">
                  <c:v>7.4129883152952009E-5</c:v>
                </c:pt>
                <c:pt idx="2831">
                  <c:v>7.4097436198703411E-5</c:v>
                </c:pt>
                <c:pt idx="2832">
                  <c:v>7.4065016204725594E-5</c:v>
                </c:pt>
                <c:pt idx="2833">
                  <c:v>7.4032623154814993E-5</c:v>
                </c:pt>
                <c:pt idx="2834">
                  <c:v>7.4000257032765605E-5</c:v>
                </c:pt>
                <c:pt idx="2835">
                  <c:v>7.3967917822369381E-5</c:v>
                </c:pt>
                <c:pt idx="2836">
                  <c:v>7.3935605507415952E-5</c:v>
                </c:pt>
                <c:pt idx="2837">
                  <c:v>7.3903320071692878E-5</c:v>
                </c:pt>
                <c:pt idx="2838">
                  <c:v>7.3871061498985522E-5</c:v>
                </c:pt>
                <c:pt idx="2839">
                  <c:v>7.3838829773077214E-5</c:v>
                </c:pt>
                <c:pt idx="2840">
                  <c:v>7.3806624877749172E-5</c:v>
                </c:pt>
                <c:pt idx="2841">
                  <c:v>7.3774446796780592E-5</c:v>
                </c:pt>
                <c:pt idx="2842">
                  <c:v>7.374229551394872E-5</c:v>
                </c:pt>
                <c:pt idx="2843">
                  <c:v>7.3710171013028741E-5</c:v>
                </c:pt>
                <c:pt idx="2844">
                  <c:v>7.3678073277794011E-5</c:v>
                </c:pt>
                <c:pt idx="2845">
                  <c:v>7.3646002292015853E-5</c:v>
                </c:pt>
                <c:pt idx="2846">
                  <c:v>7.361395803946383E-5</c:v>
                </c:pt>
                <c:pt idx="2847">
                  <c:v>7.3577368750286915E-5</c:v>
                </c:pt>
                <c:pt idx="2848">
                  <c:v>7.3545381728557158E-5</c:v>
                </c:pt>
                <c:pt idx="2849">
                  <c:v>7.3513421389031564E-5</c:v>
                </c:pt>
                <c:pt idx="2850">
                  <c:v>7.3481487715472172E-5</c:v>
                </c:pt>
                <c:pt idx="2851">
                  <c:v>7.3449580691639272E-5</c:v>
                </c:pt>
                <c:pt idx="2852">
                  <c:v>7.3417700301291585E-5</c:v>
                </c:pt>
                <c:pt idx="2853">
                  <c:v>7.3385846528186067E-5</c:v>
                </c:pt>
                <c:pt idx="2854">
                  <c:v>7.3354019356078117E-5</c:v>
                </c:pt>
                <c:pt idx="2855">
                  <c:v>7.3322218768721482E-5</c:v>
                </c:pt>
                <c:pt idx="2856">
                  <c:v>7.3290444749868388E-5</c:v>
                </c:pt>
                <c:pt idx="2857">
                  <c:v>7.3258697283269463E-5</c:v>
                </c:pt>
                <c:pt idx="2858">
                  <c:v>7.3226976352673914E-5</c:v>
                </c:pt>
                <c:pt idx="2859">
                  <c:v>7.3195281941829387E-5</c:v>
                </c:pt>
                <c:pt idx="2860">
                  <c:v>7.3163614034482119E-5</c:v>
                </c:pt>
                <c:pt idx="2861">
                  <c:v>7.3131972614376965E-5</c:v>
                </c:pt>
                <c:pt idx="2862">
                  <c:v>7.3100357665257276E-5</c:v>
                </c:pt>
                <c:pt idx="2863">
                  <c:v>7.3068769170865183E-5</c:v>
                </c:pt>
                <c:pt idx="2864">
                  <c:v>7.3037207114941407E-5</c:v>
                </c:pt>
                <c:pt idx="2865">
                  <c:v>7.3005671481225383E-5</c:v>
                </c:pt>
                <c:pt idx="2866">
                  <c:v>7.2974162253455269E-5</c:v>
                </c:pt>
                <c:pt idx="2867">
                  <c:v>7.2942679415368035E-5</c:v>
                </c:pt>
                <c:pt idx="2868">
                  <c:v>7.2911222950699386E-5</c:v>
                </c:pt>
                <c:pt idx="2869">
                  <c:v>7.2879792843183838E-5</c:v>
                </c:pt>
                <c:pt idx="2870">
                  <c:v>7.2848389076554779E-5</c:v>
                </c:pt>
                <c:pt idx="2871">
                  <c:v>7.2817011634544474E-5</c:v>
                </c:pt>
                <c:pt idx="2872">
                  <c:v>7.2785660500884118E-5</c:v>
                </c:pt>
                <c:pt idx="2873">
                  <c:v>7.2754335659303752E-5</c:v>
                </c:pt>
                <c:pt idx="2874">
                  <c:v>7.2723037093532471E-5</c:v>
                </c:pt>
                <c:pt idx="2875">
                  <c:v>7.269176478729835E-5</c:v>
                </c:pt>
                <c:pt idx="2876">
                  <c:v>7.2660518724328423E-5</c:v>
                </c:pt>
                <c:pt idx="2877">
                  <c:v>7.262929888834883E-5</c:v>
                </c:pt>
                <c:pt idx="2878">
                  <c:v>7.2598105263084773E-5</c:v>
                </c:pt>
                <c:pt idx="2879">
                  <c:v>7.2566937832260577E-5</c:v>
                </c:pt>
                <c:pt idx="2880">
                  <c:v>7.2535796579599655E-5</c:v>
                </c:pt>
                <c:pt idx="2881">
                  <c:v>7.250468148882461E-5</c:v>
                </c:pt>
                <c:pt idx="2882">
                  <c:v>7.247359254365727E-5</c:v>
                </c:pt>
                <c:pt idx="2883">
                  <c:v>7.2442529727818626E-5</c:v>
                </c:pt>
                <c:pt idx="2884">
                  <c:v>7.2411493025028946E-5</c:v>
                </c:pt>
                <c:pt idx="2885">
                  <c:v>7.2380482419007772E-5</c:v>
                </c:pt>
                <c:pt idx="2886">
                  <c:v>7.2349497893473949E-5</c:v>
                </c:pt>
                <c:pt idx="2887">
                  <c:v>7.2318539432145634E-5</c:v>
                </c:pt>
                <c:pt idx="2888">
                  <c:v>7.2287607018740375E-5</c:v>
                </c:pt>
                <c:pt idx="2889">
                  <c:v>7.2256700636975108E-5</c:v>
                </c:pt>
                <c:pt idx="2890">
                  <c:v>7.2225820270566159E-5</c:v>
                </c:pt>
                <c:pt idx="2891">
                  <c:v>7.2194965903229287E-5</c:v>
                </c:pt>
                <c:pt idx="2892">
                  <c:v>7.2164137518679762E-5</c:v>
                </c:pt>
                <c:pt idx="2893">
                  <c:v>7.2133335100632324E-5</c:v>
                </c:pt>
                <c:pt idx="2894">
                  <c:v>7.2102558632801254E-5</c:v>
                </c:pt>
                <c:pt idx="2895">
                  <c:v>7.2071808098900345E-5</c:v>
                </c:pt>
                <c:pt idx="2896">
                  <c:v>7.204108348264305E-5</c:v>
                </c:pt>
                <c:pt idx="2897">
                  <c:v>7.2010384767742363E-5</c:v>
                </c:pt>
                <c:pt idx="2898">
                  <c:v>7.1979711937910924E-5</c:v>
                </c:pt>
                <c:pt idx="2899">
                  <c:v>7.1944688950355723E-5</c:v>
                </c:pt>
                <c:pt idx="2900">
                  <c:v>7.1914071533683128E-5</c:v>
                </c:pt>
                <c:pt idx="2901">
                  <c:v>7.1883479950888863E-5</c:v>
                </c:pt>
                <c:pt idx="2902">
                  <c:v>7.1852914185684363E-5</c:v>
                </c:pt>
                <c:pt idx="2903">
                  <c:v>7.1822374221780847E-5</c:v>
                </c:pt>
                <c:pt idx="2904">
                  <c:v>7.1791860042889259E-5</c:v>
                </c:pt>
                <c:pt idx="2905">
                  <c:v>7.176137163272048E-5</c:v>
                </c:pt>
                <c:pt idx="2906">
                  <c:v>7.1730908974985131E-5</c:v>
                </c:pt>
                <c:pt idx="2907">
                  <c:v>7.1700472053393805E-5</c:v>
                </c:pt>
                <c:pt idx="2908">
                  <c:v>7.1670060851656908E-5</c:v>
                </c:pt>
                <c:pt idx="2909">
                  <c:v>7.1639675353484883E-5</c:v>
                </c:pt>
                <c:pt idx="2910">
                  <c:v>7.1609315542588056E-5</c:v>
                </c:pt>
                <c:pt idx="2911">
                  <c:v>7.1578981402676788E-5</c:v>
                </c:pt>
                <c:pt idx="2912">
                  <c:v>7.1548672917461418E-5</c:v>
                </c:pt>
                <c:pt idx="2913">
                  <c:v>7.1518390070652281E-5</c:v>
                </c:pt>
                <c:pt idx="2914">
                  <c:v>7.1488132845959904E-5</c:v>
                </c:pt>
                <c:pt idx="2915">
                  <c:v>7.1457901227094773E-5</c:v>
                </c:pt>
                <c:pt idx="2916">
                  <c:v>7.1427695197767591E-5</c:v>
                </c:pt>
                <c:pt idx="2917">
                  <c:v>7.1393205334625929E-5</c:v>
                </c:pt>
                <c:pt idx="2918">
                  <c:v>7.1363054085171659E-5</c:v>
                </c:pt>
                <c:pt idx="2919">
                  <c:v>7.1332928374061289E-5</c:v>
                </c:pt>
                <c:pt idx="2920">
                  <c:v>7.1302828185006159E-5</c:v>
                </c:pt>
                <c:pt idx="2921">
                  <c:v>7.1272753501718016E-5</c:v>
                </c:pt>
                <c:pt idx="2922">
                  <c:v>7.124270430790874E-5</c:v>
                </c:pt>
                <c:pt idx="2923">
                  <c:v>7.1212680587290567E-5</c:v>
                </c:pt>
                <c:pt idx="2924">
                  <c:v>7.1182682323576069E-5</c:v>
                </c:pt>
                <c:pt idx="2925">
                  <c:v>7.1152709500478143E-5</c:v>
                </c:pt>
                <c:pt idx="2926">
                  <c:v>7.1122762101710096E-5</c:v>
                </c:pt>
                <c:pt idx="2927">
                  <c:v>7.1092840110985556E-5</c:v>
                </c:pt>
                <c:pt idx="2928">
                  <c:v>7.1062943512018668E-5</c:v>
                </c:pt>
                <c:pt idx="2929">
                  <c:v>7.1033072288523985E-5</c:v>
                </c:pt>
                <c:pt idx="2930">
                  <c:v>7.1003226424216573E-5</c:v>
                </c:pt>
                <c:pt idx="2931">
                  <c:v>7.0973405902811918E-5</c:v>
                </c:pt>
                <c:pt idx="2932">
                  <c:v>7.0943610708026103E-5</c:v>
                </c:pt>
                <c:pt idx="2933">
                  <c:v>7.091384082357574E-5</c:v>
                </c:pt>
                <c:pt idx="2934">
                  <c:v>7.088409623317801E-5</c:v>
                </c:pt>
                <c:pt idx="2935">
                  <c:v>7.085437692055073E-5</c:v>
                </c:pt>
                <c:pt idx="2936">
                  <c:v>7.0824682869412287E-5</c:v>
                </c:pt>
                <c:pt idx="2937">
                  <c:v>7.0795014063481745E-5</c:v>
                </c:pt>
                <c:pt idx="2938">
                  <c:v>7.0765370486478835E-5</c:v>
                </c:pt>
                <c:pt idx="2939">
                  <c:v>7.0735752122124028E-5</c:v>
                </c:pt>
                <c:pt idx="2940">
                  <c:v>7.070615895413845E-5</c:v>
                </c:pt>
                <c:pt idx="2941">
                  <c:v>7.0676590966243998E-5</c:v>
                </c:pt>
                <c:pt idx="2942">
                  <c:v>7.0647048142163395E-5</c:v>
                </c:pt>
                <c:pt idx="2943">
                  <c:v>7.0617530465620057E-5</c:v>
                </c:pt>
                <c:pt idx="2944">
                  <c:v>7.058803792033832E-5</c:v>
                </c:pt>
                <c:pt idx="2945">
                  <c:v>7.0558570490043278E-5</c:v>
                </c:pt>
                <c:pt idx="2946">
                  <c:v>7.0529128158460978E-5</c:v>
                </c:pt>
                <c:pt idx="2947">
                  <c:v>7.0499710909318301E-5</c:v>
                </c:pt>
                <c:pt idx="2948">
                  <c:v>7.0470318726343056E-5</c:v>
                </c:pt>
                <c:pt idx="2949">
                  <c:v>7.0440951593263982E-5</c:v>
                </c:pt>
                <c:pt idx="2950">
                  <c:v>7.0411609493810796E-5</c:v>
                </c:pt>
                <c:pt idx="2951">
                  <c:v>7.0369735602301501E-5</c:v>
                </c:pt>
                <c:pt idx="2952">
                  <c:v>7.0340454231065542E-5</c:v>
                </c:pt>
                <c:pt idx="2953">
                  <c:v>7.0311197837679288E-5</c:v>
                </c:pt>
                <c:pt idx="2954">
                  <c:v>7.0281966405877022E-5</c:v>
                </c:pt>
                <c:pt idx="2955">
                  <c:v>7.0252759919394058E-5</c:v>
                </c:pt>
                <c:pt idx="2956">
                  <c:v>7.0223578361966902E-5</c:v>
                </c:pt>
                <c:pt idx="2957">
                  <c:v>7.0194421717333146E-5</c:v>
                </c:pt>
                <c:pt idx="2958">
                  <c:v>7.0165289969231586E-5</c:v>
                </c:pt>
                <c:pt idx="2959">
                  <c:v>7.0136183101402158E-5</c:v>
                </c:pt>
                <c:pt idx="2960">
                  <c:v>7.010710109758603E-5</c:v>
                </c:pt>
                <c:pt idx="2961">
                  <c:v>7.0078043941525578E-5</c:v>
                </c:pt>
                <c:pt idx="2962">
                  <c:v>7.0049011616964504E-5</c:v>
                </c:pt>
                <c:pt idx="2963">
                  <c:v>7.0020004107647691E-5</c:v>
                </c:pt>
                <c:pt idx="2964">
                  <c:v>6.9986883033591591E-5</c:v>
                </c:pt>
                <c:pt idx="2965">
                  <c:v>6.9957928645067793E-5</c:v>
                </c:pt>
                <c:pt idx="2966">
                  <c:v>6.9928999020709472E-5</c:v>
                </c:pt>
                <c:pt idx="2967">
                  <c:v>6.9900094144267053E-5</c:v>
                </c:pt>
                <c:pt idx="2968">
                  <c:v>6.9871213999492425E-5</c:v>
                </c:pt>
                <c:pt idx="2969">
                  <c:v>6.9842358570138804E-5</c:v>
                </c:pt>
                <c:pt idx="2970">
                  <c:v>6.9813527839960966E-5</c:v>
                </c:pt>
                <c:pt idx="2971">
                  <c:v>6.9784721792715015E-5</c:v>
                </c:pt>
                <c:pt idx="2972">
                  <c:v>6.9755940412158639E-5</c:v>
                </c:pt>
                <c:pt idx="2973">
                  <c:v>6.9727183682051006E-5</c:v>
                </c:pt>
                <c:pt idx="2974">
                  <c:v>6.9698451586152786E-5</c:v>
                </c:pt>
                <c:pt idx="2975">
                  <c:v>6.9669744108226221E-5</c:v>
                </c:pt>
                <c:pt idx="2976">
                  <c:v>6.9641061232035101E-5</c:v>
                </c:pt>
                <c:pt idx="2977">
                  <c:v>6.9612402941344865E-5</c:v>
                </c:pt>
                <c:pt idx="2978">
                  <c:v>6.9583769219922528E-5</c:v>
                </c:pt>
                <c:pt idx="2979">
                  <c:v>6.9555160051536756E-5</c:v>
                </c:pt>
                <c:pt idx="2980">
                  <c:v>6.9526575419957855E-5</c:v>
                </c:pt>
                <c:pt idx="2981">
                  <c:v>6.9498015308957868E-5</c:v>
                </c:pt>
                <c:pt idx="2982">
                  <c:v>6.9469479702310476E-5</c:v>
                </c:pt>
                <c:pt idx="2983">
                  <c:v>6.9440968583791107E-5</c:v>
                </c:pt>
                <c:pt idx="2984">
                  <c:v>6.9412481937176993E-5</c:v>
                </c:pt>
                <c:pt idx="2985">
                  <c:v>6.9384019746247035E-5</c:v>
                </c:pt>
                <c:pt idx="2986">
                  <c:v>6.9355581994782041E-5</c:v>
                </c:pt>
                <c:pt idx="2987">
                  <c:v>6.9327168666564516E-5</c:v>
                </c:pt>
                <c:pt idx="2988">
                  <c:v>6.9298779745378901E-5</c:v>
                </c:pt>
                <c:pt idx="2989">
                  <c:v>6.9270415215011427E-5</c:v>
                </c:pt>
                <c:pt idx="2990">
                  <c:v>6.9242075059250209E-5</c:v>
                </c:pt>
                <c:pt idx="2991">
                  <c:v>6.92137592618853E-5</c:v>
                </c:pt>
                <c:pt idx="2992">
                  <c:v>6.9185467806708636E-5</c:v>
                </c:pt>
                <c:pt idx="2993">
                  <c:v>6.9157200677514118E-5</c:v>
                </c:pt>
                <c:pt idx="2994">
                  <c:v>6.912895785809756E-5</c:v>
                </c:pt>
                <c:pt idx="2995">
                  <c:v>6.9100739332256833E-5</c:v>
                </c:pt>
                <c:pt idx="2996">
                  <c:v>6.9072545083791761E-5</c:v>
                </c:pt>
                <c:pt idx="2997">
                  <c:v>6.9044375096504216E-5</c:v>
                </c:pt>
                <c:pt idx="2998">
                  <c:v>6.9016229354198114E-5</c:v>
                </c:pt>
                <c:pt idx="2999">
                  <c:v>6.8988107840679391E-5</c:v>
                </c:pt>
                <c:pt idx="3000">
                  <c:v>6.8960010539756165E-5</c:v>
                </c:pt>
                <c:pt idx="3001">
                  <c:v>6.893193743523856E-5</c:v>
                </c:pt>
                <c:pt idx="3002">
                  <c:v>6.8903888510938924E-5</c:v>
                </c:pt>
                <c:pt idx="3003">
                  <c:v>6.8875863750671675E-5</c:v>
                </c:pt>
                <c:pt idx="3004">
                  <c:v>6.8847863138253471E-5</c:v>
                </c:pt>
                <c:pt idx="3005">
                  <c:v>6.8819886657503054E-5</c:v>
                </c:pt>
                <c:pt idx="3006">
                  <c:v>6.879193429224154E-5</c:v>
                </c:pt>
                <c:pt idx="3007">
                  <c:v>6.8764006026292144E-5</c:v>
                </c:pt>
                <c:pt idx="3008">
                  <c:v>6.8736101843480346E-5</c:v>
                </c:pt>
                <c:pt idx="3009">
                  <c:v>6.8708221727633982E-5</c:v>
                </c:pt>
                <c:pt idx="3010">
                  <c:v>6.8680365662583085E-5</c:v>
                </c:pt>
                <c:pt idx="3011">
                  <c:v>6.8652533632160073E-5</c:v>
                </c:pt>
                <c:pt idx="3012">
                  <c:v>6.8624725620199627E-5</c:v>
                </c:pt>
                <c:pt idx="3013">
                  <c:v>6.8596941610538868E-5</c:v>
                </c:pt>
                <c:pt idx="3014">
                  <c:v>6.8569181587017219E-5</c:v>
                </c:pt>
                <c:pt idx="3015">
                  <c:v>6.8541445533476506E-5</c:v>
                </c:pt>
                <c:pt idx="3016">
                  <c:v>6.8513733433760989E-5</c:v>
                </c:pt>
                <c:pt idx="3017">
                  <c:v>6.8486045271717373E-5</c:v>
                </c:pt>
                <c:pt idx="3018">
                  <c:v>6.8458381031194797E-5</c:v>
                </c:pt>
                <c:pt idx="3019">
                  <c:v>6.8430740696044803E-5</c:v>
                </c:pt>
                <c:pt idx="3020">
                  <c:v>6.8403124250121587E-5</c:v>
                </c:pt>
                <c:pt idx="3021">
                  <c:v>6.8375531677281718E-5</c:v>
                </c:pt>
                <c:pt idx="3022">
                  <c:v>6.8347962961384367E-5</c:v>
                </c:pt>
                <c:pt idx="3023">
                  <c:v>6.832041808629117E-5</c:v>
                </c:pt>
                <c:pt idx="3024">
                  <c:v>6.8292897035866448E-5</c:v>
                </c:pt>
                <c:pt idx="3025">
                  <c:v>6.8265399793977056E-5</c:v>
                </c:pt>
                <c:pt idx="3026">
                  <c:v>6.8237926344492451E-5</c:v>
                </c:pt>
                <c:pt idx="3027">
                  <c:v>6.8210476671284718E-5</c:v>
                </c:pt>
                <c:pt idx="3028">
                  <c:v>6.8183050758228588E-5</c:v>
                </c:pt>
                <c:pt idx="3029">
                  <c:v>6.8155648589201512E-5</c:v>
                </c:pt>
                <c:pt idx="3030">
                  <c:v>6.8128270148083546E-5</c:v>
                </c:pt>
                <c:pt idx="3031">
                  <c:v>6.8100915418757509E-5</c:v>
                </c:pt>
                <c:pt idx="3032">
                  <c:v>6.8073584385108945E-5</c:v>
                </c:pt>
                <c:pt idx="3033">
                  <c:v>6.8046277031026068E-5</c:v>
                </c:pt>
                <c:pt idx="3034">
                  <c:v>6.8018993340399951E-5</c:v>
                </c:pt>
                <c:pt idx="3035">
                  <c:v>6.7991733297124391E-5</c:v>
                </c:pt>
                <c:pt idx="3036">
                  <c:v>6.7964496885096018E-5</c:v>
                </c:pt>
                <c:pt idx="3037">
                  <c:v>6.7937284088214226E-5</c:v>
                </c:pt>
                <c:pt idx="3038">
                  <c:v>6.7910094890381324E-5</c:v>
                </c:pt>
                <c:pt idx="3039">
                  <c:v>6.7882929275502399E-5</c:v>
                </c:pt>
                <c:pt idx="3040">
                  <c:v>6.7855787227485477E-5</c:v>
                </c:pt>
                <c:pt idx="3041">
                  <c:v>6.7828668730241431E-5</c:v>
                </c:pt>
                <c:pt idx="3042">
                  <c:v>6.7801573767684077E-5</c:v>
                </c:pt>
                <c:pt idx="3043">
                  <c:v>6.7774502323730157E-5</c:v>
                </c:pt>
                <c:pt idx="3044">
                  <c:v>6.7747454382299338E-5</c:v>
                </c:pt>
                <c:pt idx="3045">
                  <c:v>6.7720429927314272E-5</c:v>
                </c:pt>
                <c:pt idx="3046">
                  <c:v>6.7693428942700604E-5</c:v>
                </c:pt>
                <c:pt idx="3047">
                  <c:v>6.7666451412386975E-5</c:v>
                </c:pt>
                <c:pt idx="3048">
                  <c:v>6.7639497320305035E-5</c:v>
                </c:pt>
                <c:pt idx="3049">
                  <c:v>6.7612566650389496E-5</c:v>
                </c:pt>
                <c:pt idx="3050">
                  <c:v>6.7585659386578133E-5</c:v>
                </c:pt>
                <c:pt idx="3051">
                  <c:v>6.7558775512811757E-5</c:v>
                </c:pt>
                <c:pt idx="3052">
                  <c:v>6.753191501303431E-5</c:v>
                </c:pt>
                <c:pt idx="3053">
                  <c:v>6.750507787119285E-5</c:v>
                </c:pt>
                <c:pt idx="3054">
                  <c:v>6.7478264071237526E-5</c:v>
                </c:pt>
                <c:pt idx="3055">
                  <c:v>6.7451473597121672E-5</c:v>
                </c:pt>
                <c:pt idx="3056">
                  <c:v>6.7424706432801793E-5</c:v>
                </c:pt>
                <c:pt idx="3057">
                  <c:v>6.7397962562237563E-5</c:v>
                </c:pt>
                <c:pt idx="3058">
                  <c:v>6.7371241969391819E-5</c:v>
                </c:pt>
                <c:pt idx="3059">
                  <c:v>6.7344544638230685E-5</c:v>
                </c:pt>
                <c:pt idx="3060">
                  <c:v>6.7317870552723475E-5</c:v>
                </c:pt>
                <c:pt idx="3061">
                  <c:v>6.7291219696842807E-5</c:v>
                </c:pt>
                <c:pt idx="3062">
                  <c:v>6.7264592054564498E-5</c:v>
                </c:pt>
                <c:pt idx="3063">
                  <c:v>6.7237987609867713E-5</c:v>
                </c:pt>
                <c:pt idx="3064">
                  <c:v>6.721140634673491E-5</c:v>
                </c:pt>
                <c:pt idx="3065">
                  <c:v>6.7184848249151867E-5</c:v>
                </c:pt>
                <c:pt idx="3066">
                  <c:v>6.7158313301107683E-5</c:v>
                </c:pt>
                <c:pt idx="3067">
                  <c:v>6.7131801486594844E-5</c:v>
                </c:pt>
                <c:pt idx="3068">
                  <c:v>6.7105312789609225E-5</c:v>
                </c:pt>
                <c:pt idx="3069">
                  <c:v>6.7078847194150049E-5</c:v>
                </c:pt>
                <c:pt idx="3070">
                  <c:v>6.705240468421998E-5</c:v>
                </c:pt>
                <c:pt idx="3071">
                  <c:v>6.7025985243825099E-5</c:v>
                </c:pt>
                <c:pt idx="3072">
                  <c:v>6.6999588856974954E-5</c:v>
                </c:pt>
                <c:pt idx="3073">
                  <c:v>6.6973215507682511E-5</c:v>
                </c:pt>
                <c:pt idx="3074">
                  <c:v>6.694686517996423E-5</c:v>
                </c:pt>
                <c:pt idx="3075">
                  <c:v>6.6920537857840124E-5</c:v>
                </c:pt>
                <c:pt idx="3076">
                  <c:v>6.6894233525333606E-5</c:v>
                </c:pt>
                <c:pt idx="3077">
                  <c:v>6.6867952166471735E-5</c:v>
                </c:pt>
                <c:pt idx="3078">
                  <c:v>6.6841693765285027E-5</c:v>
                </c:pt>
                <c:pt idx="3079">
                  <c:v>6.6815458305807614E-5</c:v>
                </c:pt>
                <c:pt idx="3080">
                  <c:v>6.6789245772077169E-5</c:v>
                </c:pt>
                <c:pt idx="3081">
                  <c:v>6.6763056148135008E-5</c:v>
                </c:pt>
                <c:pt idx="3082">
                  <c:v>6.6736889418025997E-5</c:v>
                </c:pt>
                <c:pt idx="3083">
                  <c:v>6.6710745565798677E-5</c:v>
                </c:pt>
                <c:pt idx="3084">
                  <c:v>6.668462457550522E-5</c:v>
                </c:pt>
                <c:pt idx="3085">
                  <c:v>6.6658526431201458E-5</c:v>
                </c:pt>
                <c:pt idx="3086">
                  <c:v>6.6632451116946934E-5</c:v>
                </c:pt>
                <c:pt idx="3087">
                  <c:v>6.6606398616804799E-5</c:v>
                </c:pt>
                <c:pt idx="3088">
                  <c:v>6.6580368914841997E-5</c:v>
                </c:pt>
                <c:pt idx="3089">
                  <c:v>6.6554361995129158E-5</c:v>
                </c:pt>
                <c:pt idx="3090">
                  <c:v>6.6528377841740708E-5</c:v>
                </c:pt>
                <c:pt idx="3091">
                  <c:v>6.6502416438754745E-5</c:v>
                </c:pt>
                <c:pt idx="3092">
                  <c:v>6.6476477770253188E-5</c:v>
                </c:pt>
                <c:pt idx="3093">
                  <c:v>6.6450561820321781E-5</c:v>
                </c:pt>
                <c:pt idx="3094">
                  <c:v>6.6424668573050017E-5</c:v>
                </c:pt>
                <c:pt idx="3095">
                  <c:v>6.6398798012531229E-5</c:v>
                </c:pt>
                <c:pt idx="3096">
                  <c:v>6.637295012286261E-5</c:v>
                </c:pt>
                <c:pt idx="3097">
                  <c:v>6.6347124888145188E-5</c:v>
                </c:pt>
                <c:pt idx="3098">
                  <c:v>6.632132229248387E-5</c:v>
                </c:pt>
                <c:pt idx="3099">
                  <c:v>6.6295542319987422E-5</c:v>
                </c:pt>
                <c:pt idx="3100">
                  <c:v>6.6269784954768582E-5</c:v>
                </c:pt>
                <c:pt idx="3101">
                  <c:v>6.6244050180943898E-5</c:v>
                </c:pt>
                <c:pt idx="3102">
                  <c:v>6.6218337982633954E-5</c:v>
                </c:pt>
                <c:pt idx="3103">
                  <c:v>6.6192648343963226E-5</c:v>
                </c:pt>
                <c:pt idx="3104">
                  <c:v>6.6166981249060185E-5</c:v>
                </c:pt>
                <c:pt idx="3105">
                  <c:v>6.6141336682057223E-5</c:v>
                </c:pt>
                <c:pt idx="3106">
                  <c:v>6.6115714627090793E-5</c:v>
                </c:pt>
                <c:pt idx="3107">
                  <c:v>6.6090115068301349E-5</c:v>
                </c:pt>
                <c:pt idx="3108">
                  <c:v>6.6064537989833329E-5</c:v>
                </c:pt>
                <c:pt idx="3109">
                  <c:v>6.6038983375835264E-5</c:v>
                </c:pt>
                <c:pt idx="3110">
                  <c:v>6.6013451210459668E-5</c:v>
                </c:pt>
                <c:pt idx="3111">
                  <c:v>6.5987941477863244E-5</c:v>
                </c:pt>
                <c:pt idx="3112">
                  <c:v>6.5962454162206652E-5</c:v>
                </c:pt>
                <c:pt idx="3113">
                  <c:v>6.593698924765474E-5</c:v>
                </c:pt>
                <c:pt idx="3114">
                  <c:v>6.5911546718376435E-5</c:v>
                </c:pt>
                <c:pt idx="3115">
                  <c:v>6.5886126558544839E-5</c:v>
                </c:pt>
                <c:pt idx="3116">
                  <c:v>6.5860728752337118E-5</c:v>
                </c:pt>
                <c:pt idx="3117">
                  <c:v>6.5835353283934668E-5</c:v>
                </c:pt>
                <c:pt idx="3118">
                  <c:v>6.5810000137523072E-5</c:v>
                </c:pt>
                <c:pt idx="3119">
                  <c:v>6.5784669297292046E-5</c:v>
                </c:pt>
                <c:pt idx="3120">
                  <c:v>6.5759360747435564E-5</c:v>
                </c:pt>
                <c:pt idx="3121">
                  <c:v>6.5734074472151757E-5</c:v>
                </c:pt>
                <c:pt idx="3122">
                  <c:v>6.5708810455643096E-5</c:v>
                </c:pt>
                <c:pt idx="3123">
                  <c:v>6.5683568682116196E-5</c:v>
                </c:pt>
                <c:pt idx="3124">
                  <c:v>6.5658349135781972E-5</c:v>
                </c:pt>
                <c:pt idx="3125">
                  <c:v>6.5629553993836446E-5</c:v>
                </c:pt>
                <c:pt idx="3126">
                  <c:v>6.5604382024053509E-5</c:v>
                </c:pt>
                <c:pt idx="3127">
                  <c:v>6.5579232231868383E-5</c:v>
                </c:pt>
                <c:pt idx="3128">
                  <c:v>6.5554104601509816E-5</c:v>
                </c:pt>
                <c:pt idx="3129">
                  <c:v>6.5528999117210881E-5</c:v>
                </c:pt>
                <c:pt idx="3130">
                  <c:v>6.5503915763209065E-5</c:v>
                </c:pt>
                <c:pt idx="3131">
                  <c:v>6.5478854523746155E-5</c:v>
                </c:pt>
                <c:pt idx="3132">
                  <c:v>6.5453815383068341E-5</c:v>
                </c:pt>
                <c:pt idx="3133">
                  <c:v>6.542879832542619E-5</c:v>
                </c:pt>
                <c:pt idx="3134">
                  <c:v>6.5403803335074742E-5</c:v>
                </c:pt>
                <c:pt idx="3135">
                  <c:v>6.5378830396273401E-5</c:v>
                </c:pt>
                <c:pt idx="3136">
                  <c:v>6.5353879493286002E-5</c:v>
                </c:pt>
                <c:pt idx="3137">
                  <c:v>6.5328950610380907E-5</c:v>
                </c:pt>
                <c:pt idx="3138">
                  <c:v>6.530404373183087E-5</c:v>
                </c:pt>
                <c:pt idx="3139">
                  <c:v>6.5279158841913184E-5</c:v>
                </c:pt>
                <c:pt idx="3140">
                  <c:v>6.5254295924909572E-5</c:v>
                </c:pt>
                <c:pt idx="3141">
                  <c:v>6.5229454965106342E-5</c:v>
                </c:pt>
                <c:pt idx="3142">
                  <c:v>6.5204635946794243E-5</c:v>
                </c:pt>
                <c:pt idx="3143">
                  <c:v>6.5179838854268634E-5</c:v>
                </c:pt>
                <c:pt idx="3144">
                  <c:v>6.515506367182936E-5</c:v>
                </c:pt>
                <c:pt idx="3145">
                  <c:v>6.5130310383780901E-5</c:v>
                </c:pt>
                <c:pt idx="3146">
                  <c:v>6.5105578974432248E-5</c:v>
                </c:pt>
                <c:pt idx="3147">
                  <c:v>6.5080869428097002E-5</c:v>
                </c:pt>
                <c:pt idx="3148">
                  <c:v>6.5056181729093412E-5</c:v>
                </c:pt>
                <c:pt idx="3149">
                  <c:v>6.5031515861744293E-5</c:v>
                </c:pt>
                <c:pt idx="3150">
                  <c:v>6.5006871810377112E-5</c:v>
                </c:pt>
                <c:pt idx="3151">
                  <c:v>6.498224955932398E-5</c:v>
                </c:pt>
                <c:pt idx="3152">
                  <c:v>6.4957649092921646E-5</c:v>
                </c:pt>
                <c:pt idx="3153">
                  <c:v>6.4933070395511587E-5</c:v>
                </c:pt>
                <c:pt idx="3154">
                  <c:v>6.490851345143989E-5</c:v>
                </c:pt>
                <c:pt idx="3155">
                  <c:v>6.4883978245057423E-5</c:v>
                </c:pt>
                <c:pt idx="3156">
                  <c:v>6.485946476071968E-5</c:v>
                </c:pt>
                <c:pt idx="3157">
                  <c:v>6.483497298278696E-5</c:v>
                </c:pt>
                <c:pt idx="3158">
                  <c:v>6.4810502895624216E-5</c:v>
                </c:pt>
                <c:pt idx="3159">
                  <c:v>6.478256362180025E-5</c:v>
                </c:pt>
                <c:pt idx="3160">
                  <c:v>6.4758139962232619E-5</c:v>
                </c:pt>
                <c:pt idx="3161">
                  <c:v>6.4733737944327422E-5</c:v>
                </c:pt>
                <c:pt idx="3162">
                  <c:v>6.4709357552469396E-5</c:v>
                </c:pt>
                <c:pt idx="3163">
                  <c:v>6.4684998771048159E-5</c:v>
                </c:pt>
                <c:pt idx="3164">
                  <c:v>6.4660661584458083E-5</c:v>
                </c:pt>
                <c:pt idx="3165">
                  <c:v>6.4636345977098407E-5</c:v>
                </c:pt>
                <c:pt idx="3166">
                  <c:v>6.4612051933373181E-5</c:v>
                </c:pt>
                <c:pt idx="3167">
                  <c:v>6.4587779437691347E-5</c:v>
                </c:pt>
                <c:pt idx="3168">
                  <c:v>6.4563528474466701E-5</c:v>
                </c:pt>
                <c:pt idx="3169">
                  <c:v>6.4539299028117927E-5</c:v>
                </c:pt>
                <c:pt idx="3170">
                  <c:v>6.4515091083068566E-5</c:v>
                </c:pt>
                <c:pt idx="3171">
                  <c:v>6.4490904623747114E-5</c:v>
                </c:pt>
                <c:pt idx="3172">
                  <c:v>6.4466739634587005E-5</c:v>
                </c:pt>
                <c:pt idx="3173">
                  <c:v>6.4442596100026508E-5</c:v>
                </c:pt>
                <c:pt idx="3174">
                  <c:v>6.4418474004508962E-5</c:v>
                </c:pt>
                <c:pt idx="3175">
                  <c:v>6.4394373332482557E-5</c:v>
                </c:pt>
                <c:pt idx="3176">
                  <c:v>6.4370294068400539E-5</c:v>
                </c:pt>
                <c:pt idx="3177">
                  <c:v>6.434623619672106E-5</c:v>
                </c:pt>
                <c:pt idx="3178">
                  <c:v>6.4322199701907326E-5</c:v>
                </c:pt>
                <c:pt idx="3179">
                  <c:v>6.4298184568427531E-5</c:v>
                </c:pt>
                <c:pt idx="3180">
                  <c:v>6.4274190780754884E-5</c:v>
                </c:pt>
                <c:pt idx="3181">
                  <c:v>6.4250218323367621E-5</c:v>
                </c:pt>
                <c:pt idx="3182">
                  <c:v>6.422626718074902E-5</c:v>
                </c:pt>
                <c:pt idx="3183">
                  <c:v>6.4202337337387441E-5</c:v>
                </c:pt>
                <c:pt idx="3184">
                  <c:v>6.4178428777776286E-5</c:v>
                </c:pt>
                <c:pt idx="3185">
                  <c:v>6.4154541486414053E-5</c:v>
                </c:pt>
                <c:pt idx="3186">
                  <c:v>6.4130675447804321E-5</c:v>
                </c:pt>
                <c:pt idx="3187">
                  <c:v>6.4106830646455792E-5</c:v>
                </c:pt>
                <c:pt idx="3188">
                  <c:v>6.4083007066882252E-5</c:v>
                </c:pt>
                <c:pt idx="3189">
                  <c:v>6.4059204693602635E-5</c:v>
                </c:pt>
                <c:pt idx="3190">
                  <c:v>6.4035423511141039E-5</c:v>
                </c:pt>
                <c:pt idx="3191">
                  <c:v>6.4011663504026645E-5</c:v>
                </c:pt>
                <c:pt idx="3192">
                  <c:v>6.3987924656793891E-5</c:v>
                </c:pt>
                <c:pt idx="3193">
                  <c:v>6.3964206953982312E-5</c:v>
                </c:pt>
                <c:pt idx="3194">
                  <c:v>6.3940510380136687E-5</c:v>
                </c:pt>
                <c:pt idx="3195">
                  <c:v>6.3916834919806932E-5</c:v>
                </c:pt>
                <c:pt idx="3196">
                  <c:v>6.3893180557548222E-5</c:v>
                </c:pt>
                <c:pt idx="3197">
                  <c:v>6.386954727792096E-5</c:v>
                </c:pt>
                <c:pt idx="3198">
                  <c:v>6.3845935065490745E-5</c:v>
                </c:pt>
                <c:pt idx="3199">
                  <c:v>6.3822343904828443E-5</c:v>
                </c:pt>
                <c:pt idx="3200">
                  <c:v>6.3798773780510194E-5</c:v>
                </c:pt>
                <c:pt idx="3201">
                  <c:v>6.377522467711737E-5</c:v>
                </c:pt>
                <c:pt idx="3202">
                  <c:v>6.3751696579236641E-5</c:v>
                </c:pt>
                <c:pt idx="3203">
                  <c:v>6.3728189471459989E-5</c:v>
                </c:pt>
                <c:pt idx="3204">
                  <c:v>6.3704703338384656E-5</c:v>
                </c:pt>
                <c:pt idx="3205">
                  <c:v>6.368123816461321E-5</c:v>
                </c:pt>
                <c:pt idx="3206">
                  <c:v>6.3657793934753583E-5</c:v>
                </c:pt>
                <c:pt idx="3207">
                  <c:v>6.363437063341901E-5</c:v>
                </c:pt>
                <c:pt idx="3208">
                  <c:v>6.3610968245228077E-5</c:v>
                </c:pt>
                <c:pt idx="3209">
                  <c:v>6.3587586754804709E-5</c:v>
                </c:pt>
                <c:pt idx="3210">
                  <c:v>6.3564226146778241E-5</c:v>
                </c:pt>
                <c:pt idx="3211">
                  <c:v>6.3537553859605299E-5</c:v>
                </c:pt>
                <c:pt idx="3212">
                  <c:v>6.3514237947838789E-5</c:v>
                </c:pt>
                <c:pt idx="3213">
                  <c:v>6.3490942870196432E-5</c:v>
                </c:pt>
                <c:pt idx="3214">
                  <c:v>6.3467668611329883E-5</c:v>
                </c:pt>
                <c:pt idx="3215">
                  <c:v>6.3444415155896217E-5</c:v>
                </c:pt>
                <c:pt idx="3216">
                  <c:v>6.3421182488558039E-5</c:v>
                </c:pt>
                <c:pt idx="3217">
                  <c:v>6.3397970593983308E-5</c:v>
                </c:pt>
                <c:pt idx="3218">
                  <c:v>6.3374779456845497E-5</c:v>
                </c:pt>
                <c:pt idx="3219">
                  <c:v>6.3351609061823501E-5</c:v>
                </c:pt>
                <c:pt idx="3220">
                  <c:v>6.332845939360176E-5</c:v>
                </c:pt>
                <c:pt idx="3221">
                  <c:v>6.3305330436870159E-5</c:v>
                </c:pt>
                <c:pt idx="3222">
                  <c:v>6.3282222176324113E-5</c:v>
                </c:pt>
                <c:pt idx="3223">
                  <c:v>6.3259134596664515E-5</c:v>
                </c:pt>
                <c:pt idx="3224">
                  <c:v>6.32228958613912E-5</c:v>
                </c:pt>
                <c:pt idx="3225">
                  <c:v>6.3199861390941678E-5</c:v>
                </c:pt>
                <c:pt idx="3226">
                  <c:v>6.3176847546784199E-5</c:v>
                </c:pt>
                <c:pt idx="3227">
                  <c:v>6.3153854313644997E-5</c:v>
                </c:pt>
                <c:pt idx="3228">
                  <c:v>6.3130881676255889E-5</c:v>
                </c:pt>
                <c:pt idx="3229">
                  <c:v>6.3107929619354291E-5</c:v>
                </c:pt>
                <c:pt idx="3230">
                  <c:v>6.3084998127683201E-5</c:v>
                </c:pt>
                <c:pt idx="3231">
                  <c:v>6.3062087185991229E-5</c:v>
                </c:pt>
                <c:pt idx="3232">
                  <c:v>6.3039196779032553E-5</c:v>
                </c:pt>
                <c:pt idx="3233">
                  <c:v>6.3016326891567059E-5</c:v>
                </c:pt>
                <c:pt idx="3234">
                  <c:v>6.2993477508360176E-5</c:v>
                </c:pt>
                <c:pt idx="3235">
                  <c:v>6.2970648614183049E-5</c:v>
                </c:pt>
                <c:pt idx="3236">
                  <c:v>6.2947840193812438E-5</c:v>
                </c:pt>
                <c:pt idx="3237">
                  <c:v>6.2925052232030778E-5</c:v>
                </c:pt>
                <c:pt idx="3238">
                  <c:v>6.2902284713626172E-5</c:v>
                </c:pt>
                <c:pt idx="3239">
                  <c:v>6.2879537623392439E-5</c:v>
                </c:pt>
                <c:pt idx="3240">
                  <c:v>6.2856810946129038E-5</c:v>
                </c:pt>
                <c:pt idx="3241">
                  <c:v>6.2834104666641174E-5</c:v>
                </c:pt>
                <c:pt idx="3242">
                  <c:v>6.2811418769739757E-5</c:v>
                </c:pt>
                <c:pt idx="3243">
                  <c:v>6.2788753240241403E-5</c:v>
                </c:pt>
                <c:pt idx="3244">
                  <c:v>6.2766108062968515E-5</c:v>
                </c:pt>
                <c:pt idx="3245">
                  <c:v>6.2743483222749174E-5</c:v>
                </c:pt>
                <c:pt idx="3246">
                  <c:v>6.2720878704417249E-5</c:v>
                </c:pt>
                <c:pt idx="3247">
                  <c:v>6.2698294492812354E-5</c:v>
                </c:pt>
                <c:pt idx="3248">
                  <c:v>6.2675730572779944E-5</c:v>
                </c:pt>
                <c:pt idx="3249">
                  <c:v>6.2653186929171155E-5</c:v>
                </c:pt>
                <c:pt idx="3250">
                  <c:v>6.2630663546842975E-5</c:v>
                </c:pt>
                <c:pt idx="3251">
                  <c:v>6.2608160410658221E-5</c:v>
                </c:pt>
                <c:pt idx="3252">
                  <c:v>6.2585677505485441E-5</c:v>
                </c:pt>
                <c:pt idx="3253">
                  <c:v>6.256321481619908E-5</c:v>
                </c:pt>
                <c:pt idx="3254">
                  <c:v>6.2540772327679371E-5</c:v>
                </c:pt>
                <c:pt idx="3255">
                  <c:v>6.2518350024812425E-5</c:v>
                </c:pt>
                <c:pt idx="3256">
                  <c:v>6.2495947892490171E-5</c:v>
                </c:pt>
                <c:pt idx="3257">
                  <c:v>6.247356591561039E-5</c:v>
                </c:pt>
                <c:pt idx="3258">
                  <c:v>6.2451204079076787E-5</c:v>
                </c:pt>
                <c:pt idx="3259">
                  <c:v>6.2428862367798881E-5</c:v>
                </c:pt>
                <c:pt idx="3260">
                  <c:v>6.2406540766692125E-5</c:v>
                </c:pt>
                <c:pt idx="3261">
                  <c:v>6.2384239260677857E-5</c:v>
                </c:pt>
                <c:pt idx="3262">
                  <c:v>6.2361957834683308E-5</c:v>
                </c:pt>
                <c:pt idx="3263">
                  <c:v>6.2339696473641632E-5</c:v>
                </c:pt>
                <c:pt idx="3264">
                  <c:v>6.2317455162491932E-5</c:v>
                </c:pt>
                <c:pt idx="3265">
                  <c:v>6.2295233886179222E-5</c:v>
                </c:pt>
                <c:pt idx="3266">
                  <c:v>6.2273032629654436E-5</c:v>
                </c:pt>
                <c:pt idx="3267">
                  <c:v>6.2250851377874513E-5</c:v>
                </c:pt>
                <c:pt idx="3268">
                  <c:v>6.2228690115802315E-5</c:v>
                </c:pt>
                <c:pt idx="3269">
                  <c:v>6.2206548828406719E-5</c:v>
                </c:pt>
                <c:pt idx="3270">
                  <c:v>6.2184427500662514E-5</c:v>
                </c:pt>
                <c:pt idx="3271">
                  <c:v>6.2162326117550545E-5</c:v>
                </c:pt>
                <c:pt idx="3272">
                  <c:v>6.2140244664057607E-5</c:v>
                </c:pt>
                <c:pt idx="3273">
                  <c:v>6.2118183125176539E-5</c:v>
                </c:pt>
                <c:pt idx="3274">
                  <c:v>6.2096141485906172E-5</c:v>
                </c:pt>
                <c:pt idx="3275">
                  <c:v>6.2074119731251351E-5</c:v>
                </c:pt>
                <c:pt idx="3276">
                  <c:v>6.2052117846223023E-5</c:v>
                </c:pt>
                <c:pt idx="3277">
                  <c:v>6.2030135815838069E-5</c:v>
                </c:pt>
                <c:pt idx="3278">
                  <c:v>6.2008173625119497E-5</c:v>
                </c:pt>
                <c:pt idx="3279">
                  <c:v>6.1986231259096358E-5</c:v>
                </c:pt>
                <c:pt idx="3280">
                  <c:v>6.196430870280379E-5</c:v>
                </c:pt>
                <c:pt idx="3281">
                  <c:v>6.1942405941282973E-5</c:v>
                </c:pt>
                <c:pt idx="3282">
                  <c:v>6.1920522959581161E-5</c:v>
                </c:pt>
                <c:pt idx="3283">
                  <c:v>6.1898659742751772E-5</c:v>
                </c:pt>
                <c:pt idx="3284">
                  <c:v>6.1876816275854271E-5</c:v>
                </c:pt>
                <c:pt idx="3285">
                  <c:v>6.1854992543954247E-5</c:v>
                </c:pt>
                <c:pt idx="3286">
                  <c:v>6.1833188532123401E-5</c:v>
                </c:pt>
                <c:pt idx="3287">
                  <c:v>6.1811404225439601E-5</c:v>
                </c:pt>
                <c:pt idx="3288">
                  <c:v>6.1789639608986788E-5</c:v>
                </c:pt>
                <c:pt idx="3289">
                  <c:v>6.1767894667855107E-5</c:v>
                </c:pt>
                <c:pt idx="3290">
                  <c:v>6.1746169387140844E-5</c:v>
                </c:pt>
                <c:pt idx="3291">
                  <c:v>6.1724463751946411E-5</c:v>
                </c:pt>
                <c:pt idx="3292">
                  <c:v>6.1702777747380455E-5</c:v>
                </c:pt>
                <c:pt idx="3293">
                  <c:v>6.1681111358557705E-5</c:v>
                </c:pt>
                <c:pt idx="3294">
                  <c:v>6.1659464570599208E-5</c:v>
                </c:pt>
                <c:pt idx="3295">
                  <c:v>6.1637837368632082E-5</c:v>
                </c:pt>
                <c:pt idx="3296">
                  <c:v>6.1616229737789733E-5</c:v>
                </c:pt>
                <c:pt idx="3297">
                  <c:v>6.1594641663211707E-5</c:v>
                </c:pt>
                <c:pt idx="3298">
                  <c:v>6.1573073130043879E-5</c:v>
                </c:pt>
                <c:pt idx="3299">
                  <c:v>6.1551524123438234E-5</c:v>
                </c:pt>
                <c:pt idx="3300">
                  <c:v>6.1529994628553049E-5</c:v>
                </c:pt>
                <c:pt idx="3301">
                  <c:v>6.1508484630552859E-5</c:v>
                </c:pt>
                <c:pt idx="3302">
                  <c:v>6.1486994114608409E-5</c:v>
                </c:pt>
                <c:pt idx="3303">
                  <c:v>6.1465523065896757E-5</c:v>
                </c:pt>
                <c:pt idx="3304">
                  <c:v>6.1444071469601169E-5</c:v>
                </c:pt>
                <c:pt idx="3305">
                  <c:v>6.142263931091124E-5</c:v>
                </c:pt>
                <c:pt idx="3306">
                  <c:v>6.1401226575022826E-5</c:v>
                </c:pt>
                <c:pt idx="3307">
                  <c:v>6.1379833247138059E-5</c:v>
                </c:pt>
                <c:pt idx="3308">
                  <c:v>6.1358459312465413E-5</c:v>
                </c:pt>
                <c:pt idx="3309">
                  <c:v>6.1337104756219621E-5</c:v>
                </c:pt>
                <c:pt idx="3310">
                  <c:v>6.1315769563621776E-5</c:v>
                </c:pt>
                <c:pt idx="3311">
                  <c:v>6.1294453719899257E-5</c:v>
                </c:pt>
                <c:pt idx="3312">
                  <c:v>6.1273157210285813E-5</c:v>
                </c:pt>
                <c:pt idx="3313">
                  <c:v>6.1251880020021481E-5</c:v>
                </c:pt>
                <c:pt idx="3314">
                  <c:v>6.1230622134352696E-5</c:v>
                </c:pt>
                <c:pt idx="3315">
                  <c:v>6.1209383538532208E-5</c:v>
                </c:pt>
                <c:pt idx="3316">
                  <c:v>6.1188164217819164E-5</c:v>
                </c:pt>
                <c:pt idx="3317">
                  <c:v>6.1166964157479038E-5</c:v>
                </c:pt>
                <c:pt idx="3318">
                  <c:v>6.1145783342783704E-5</c:v>
                </c:pt>
                <c:pt idx="3319">
                  <c:v>6.1124621759011457E-5</c:v>
                </c:pt>
                <c:pt idx="3320">
                  <c:v>6.1103479391446883E-5</c:v>
                </c:pt>
                <c:pt idx="3321">
                  <c:v>6.1082356225381098E-5</c:v>
                </c:pt>
                <c:pt idx="3322">
                  <c:v>6.1061252246111494E-5</c:v>
                </c:pt>
                <c:pt idx="3323">
                  <c:v>6.1040167438941982E-5</c:v>
                </c:pt>
                <c:pt idx="3324">
                  <c:v>6.1019101789182843E-5</c:v>
                </c:pt>
                <c:pt idx="3325">
                  <c:v>6.0998055282150779E-5</c:v>
                </c:pt>
                <c:pt idx="3326">
                  <c:v>6.0977027903168961E-5</c:v>
                </c:pt>
                <c:pt idx="3327">
                  <c:v>6.0956019637566981E-5</c:v>
                </c:pt>
                <c:pt idx="3328">
                  <c:v>6.0935030470680902E-5</c:v>
                </c:pt>
                <c:pt idx="3329">
                  <c:v>6.0914060387853199E-5</c:v>
                </c:pt>
                <c:pt idx="3330">
                  <c:v>6.0893109374432879E-5</c:v>
                </c:pt>
                <c:pt idx="3331">
                  <c:v>6.0872177415775358E-5</c:v>
                </c:pt>
                <c:pt idx="3332">
                  <c:v>6.085126449724258E-5</c:v>
                </c:pt>
                <c:pt idx="3333">
                  <c:v>6.0830370604202937E-5</c:v>
                </c:pt>
                <c:pt idx="3334">
                  <c:v>6.0809495722031329E-5</c:v>
                </c:pt>
                <c:pt idx="3335">
                  <c:v>6.0788639836109186E-5</c:v>
                </c:pt>
                <c:pt idx="3336">
                  <c:v>6.0767802931824377E-5</c:v>
                </c:pt>
                <c:pt idx="3337">
                  <c:v>6.0746984994571371E-5</c:v>
                </c:pt>
                <c:pt idx="3338">
                  <c:v>6.0726186009751087E-5</c:v>
                </c:pt>
                <c:pt idx="3339">
                  <c:v>6.0705405962771018E-5</c:v>
                </c:pt>
                <c:pt idx="3340">
                  <c:v>6.0684644839045147E-5</c:v>
                </c:pt>
                <c:pt idx="3341">
                  <c:v>6.066390262399406E-5</c:v>
                </c:pt>
                <c:pt idx="3342">
                  <c:v>6.0643179303044846E-5</c:v>
                </c:pt>
                <c:pt idx="3343">
                  <c:v>6.0622474861631153E-5</c:v>
                </c:pt>
                <c:pt idx="3344">
                  <c:v>6.0601789285193218E-5</c:v>
                </c:pt>
                <c:pt idx="3345">
                  <c:v>6.0581122559177808E-5</c:v>
                </c:pt>
                <c:pt idx="3346">
                  <c:v>6.0560474669038317E-5</c:v>
                </c:pt>
                <c:pt idx="3347">
                  <c:v>6.0539845600234674E-5</c:v>
                </c:pt>
                <c:pt idx="3348">
                  <c:v>6.0519235338233433E-5</c:v>
                </c:pt>
                <c:pt idx="3349">
                  <c:v>6.0498643868507734E-5</c:v>
                </c:pt>
                <c:pt idx="3350">
                  <c:v>6.0478071176537292E-5</c:v>
                </c:pt>
                <c:pt idx="3351">
                  <c:v>6.0457517247808476E-5</c:v>
                </c:pt>
                <c:pt idx="3352">
                  <c:v>6.0436982067814239E-5</c:v>
                </c:pt>
                <c:pt idx="3353">
                  <c:v>6.0416465622054177E-5</c:v>
                </c:pt>
                <c:pt idx="3354">
                  <c:v>6.03959678960345E-5</c:v>
                </c:pt>
                <c:pt idx="3355">
                  <c:v>6.0375488875268071E-5</c:v>
                </c:pt>
                <c:pt idx="3356">
                  <c:v>6.0355028545274367E-5</c:v>
                </c:pt>
                <c:pt idx="3357">
                  <c:v>6.033458689157956E-5</c:v>
                </c:pt>
                <c:pt idx="3358">
                  <c:v>6.0314163899716423E-5</c:v>
                </c:pt>
                <c:pt idx="3359">
                  <c:v>6.0293759555224408E-5</c:v>
                </c:pt>
                <c:pt idx="3360">
                  <c:v>6.0273373843649685E-5</c:v>
                </c:pt>
                <c:pt idx="3361">
                  <c:v>6.0253006750545022E-5</c:v>
                </c:pt>
                <c:pt idx="3362">
                  <c:v>6.0232658261469904E-5</c:v>
                </c:pt>
                <c:pt idx="3363">
                  <c:v>6.021232836199051E-5</c:v>
                </c:pt>
                <c:pt idx="3364">
                  <c:v>6.0192017037679707E-5</c:v>
                </c:pt>
                <c:pt idx="3365">
                  <c:v>6.0171724274117037E-5</c:v>
                </c:pt>
                <c:pt idx="3366">
                  <c:v>6.0151450056888798E-5</c:v>
                </c:pt>
                <c:pt idx="3367">
                  <c:v>6.0131194371587948E-5</c:v>
                </c:pt>
                <c:pt idx="3368">
                  <c:v>6.0110957203814182E-5</c:v>
                </c:pt>
                <c:pt idx="3369">
                  <c:v>6.0090738539173924E-5</c:v>
                </c:pt>
                <c:pt idx="3370">
                  <c:v>6.0070538363280346E-5</c:v>
                </c:pt>
                <c:pt idx="3371">
                  <c:v>6.0050356661753309E-5</c:v>
                </c:pt>
                <c:pt idx="3372">
                  <c:v>6.0030193420219443E-5</c:v>
                </c:pt>
                <c:pt idx="3373">
                  <c:v>6.0010048624312154E-5</c:v>
                </c:pt>
                <c:pt idx="3374">
                  <c:v>5.9989922259671557E-5</c:v>
                </c:pt>
                <c:pt idx="3375">
                  <c:v>5.9969814311944529E-5</c:v>
                </c:pt>
                <c:pt idx="3376">
                  <c:v>5.9949724766784746E-5</c:v>
                </c:pt>
                <c:pt idx="3377">
                  <c:v>5.9929653609852631E-5</c:v>
                </c:pt>
                <c:pt idx="3378">
                  <c:v>5.9909600826815409E-5</c:v>
                </c:pt>
                <c:pt idx="3379">
                  <c:v>5.9889566403347058E-5</c:v>
                </c:pt>
                <c:pt idx="3380">
                  <c:v>5.9869550325128349E-5</c:v>
                </c:pt>
                <c:pt idx="3381">
                  <c:v>5.9849552577846872E-5</c:v>
                </c:pt>
                <c:pt idx="3382">
                  <c:v>5.9829573147197026E-5</c:v>
                </c:pt>
                <c:pt idx="3383">
                  <c:v>5.9809612018879961E-5</c:v>
                </c:pt>
                <c:pt idx="3384">
                  <c:v>5.978966917860369E-5</c:v>
                </c:pt>
                <c:pt idx="3385">
                  <c:v>5.9769744612083042E-5</c:v>
                </c:pt>
                <c:pt idx="3386">
                  <c:v>5.9749838305039643E-5</c:v>
                </c:pt>
                <c:pt idx="3387">
                  <c:v>5.9729950243201966E-5</c:v>
                </c:pt>
                <c:pt idx="3388">
                  <c:v>5.971008041230531E-5</c:v>
                </c:pt>
                <c:pt idx="3389">
                  <c:v>5.9690228798091848E-5</c:v>
                </c:pt>
                <c:pt idx="3390">
                  <c:v>5.9670395386310555E-5</c:v>
                </c:pt>
                <c:pt idx="3391">
                  <c:v>5.9650580162717265E-5</c:v>
                </c:pt>
                <c:pt idx="3392">
                  <c:v>5.9630783113074709E-5</c:v>
                </c:pt>
                <c:pt idx="3393">
                  <c:v>5.9611004223152436E-5</c:v>
                </c:pt>
                <c:pt idx="3394">
                  <c:v>5.9591243478726891E-5</c:v>
                </c:pt>
                <c:pt idx="3395">
                  <c:v>5.957150086558138E-5</c:v>
                </c:pt>
                <c:pt idx="3396">
                  <c:v>5.9551776369506104E-5</c:v>
                </c:pt>
                <c:pt idx="3397">
                  <c:v>5.9532069976298117E-5</c:v>
                </c:pt>
                <c:pt idx="3398">
                  <c:v>5.9512381671761398E-5</c:v>
                </c:pt>
                <c:pt idx="3399">
                  <c:v>5.9492711441706808E-5</c:v>
                </c:pt>
                <c:pt idx="3400">
                  <c:v>5.9473059271952097E-5</c:v>
                </c:pt>
                <c:pt idx="3401">
                  <c:v>5.9453425148321945E-5</c:v>
                </c:pt>
                <c:pt idx="3402">
                  <c:v>5.9433809056647928E-5</c:v>
                </c:pt>
                <c:pt idx="3403">
                  <c:v>5.9414210982768559E-5</c:v>
                </c:pt>
                <c:pt idx="3404">
                  <c:v>5.9394630912529232E-5</c:v>
                </c:pt>
                <c:pt idx="3405">
                  <c:v>5.9375068831782308E-5</c:v>
                </c:pt>
                <c:pt idx="3406">
                  <c:v>5.935552472638706E-5</c:v>
                </c:pt>
                <c:pt idx="3407">
                  <c:v>5.9335998582209719E-5</c:v>
                </c:pt>
                <c:pt idx="3408">
                  <c:v>5.9316490385123431E-5</c:v>
                </c:pt>
                <c:pt idx="3409">
                  <c:v>5.9297000121008297E-5</c:v>
                </c:pt>
                <c:pt idx="3410">
                  <c:v>5.9277527775751408E-5</c:v>
                </c:pt>
                <c:pt idx="3411">
                  <c:v>5.9258073335246751E-5</c:v>
                </c:pt>
                <c:pt idx="3412">
                  <c:v>5.9238636785395333E-5</c:v>
                </c:pt>
                <c:pt idx="3413">
                  <c:v>5.9219218112105095E-5</c:v>
                </c:pt>
                <c:pt idx="3414">
                  <c:v>5.9199817301290963E-5</c:v>
                </c:pt>
                <c:pt idx="3415">
                  <c:v>5.9180434338874843E-5</c:v>
                </c:pt>
                <c:pt idx="3416">
                  <c:v>5.9161069210785606E-5</c:v>
                </c:pt>
                <c:pt idx="3417">
                  <c:v>5.9141721902959145E-5</c:v>
                </c:pt>
                <c:pt idx="3418">
                  <c:v>5.9122392401338305E-5</c:v>
                </c:pt>
                <c:pt idx="3419">
                  <c:v>5.9100323327836998E-5</c:v>
                </c:pt>
                <c:pt idx="3420">
                  <c:v>5.9081031935068412E-5</c:v>
                </c:pt>
                <c:pt idx="3421">
                  <c:v>5.906175830437146E-5</c:v>
                </c:pt>
                <c:pt idx="3422">
                  <c:v>5.9042502421718061E-5</c:v>
                </c:pt>
                <c:pt idx="3423">
                  <c:v>5.9023264273087118E-5</c:v>
                </c:pt>
                <c:pt idx="3424">
                  <c:v>5.9004043844464551E-5</c:v>
                </c:pt>
                <c:pt idx="3425">
                  <c:v>5.8984841121843321E-5</c:v>
                </c:pt>
                <c:pt idx="3426">
                  <c:v>5.8965656091223419E-5</c:v>
                </c:pt>
                <c:pt idx="3427">
                  <c:v>5.8946488738611879E-5</c:v>
                </c:pt>
                <c:pt idx="3428">
                  <c:v>5.8927339050022744E-5</c:v>
                </c:pt>
                <c:pt idx="3429">
                  <c:v>5.890820701147716E-5</c:v>
                </c:pt>
                <c:pt idx="3430">
                  <c:v>5.8889092609003262E-5</c:v>
                </c:pt>
                <c:pt idx="3431">
                  <c:v>5.8869995828636303E-5</c:v>
                </c:pt>
                <c:pt idx="3432">
                  <c:v>5.8850916656418516E-5</c:v>
                </c:pt>
                <c:pt idx="3433">
                  <c:v>5.8831855078399288E-5</c:v>
                </c:pt>
                <c:pt idx="3434">
                  <c:v>5.881281108063502E-5</c:v>
                </c:pt>
                <c:pt idx="3435">
                  <c:v>5.8793784649189174E-5</c:v>
                </c:pt>
                <c:pt idx="3436">
                  <c:v>5.8774775770132341E-5</c:v>
                </c:pt>
                <c:pt idx="3437">
                  <c:v>5.8755784429542158E-5</c:v>
                </c:pt>
                <c:pt idx="3438">
                  <c:v>5.8736810613503365E-5</c:v>
                </c:pt>
                <c:pt idx="3439">
                  <c:v>5.8717854308107763E-5</c:v>
                </c:pt>
                <c:pt idx="3440">
                  <c:v>5.8698915499454294E-5</c:v>
                </c:pt>
                <c:pt idx="3441">
                  <c:v>5.8679994173648975E-5</c:v>
                </c:pt>
                <c:pt idx="3442">
                  <c:v>5.8661090316804931E-5</c:v>
                </c:pt>
                <c:pt idx="3443">
                  <c:v>5.8642203915042382E-5</c:v>
                </c:pt>
                <c:pt idx="3444">
                  <c:v>5.8623334954488676E-5</c:v>
                </c:pt>
                <c:pt idx="3445">
                  <c:v>5.8604483421278299E-5</c:v>
                </c:pt>
                <c:pt idx="3446">
                  <c:v>5.85856493015528E-5</c:v>
                </c:pt>
                <c:pt idx="3447">
                  <c:v>5.8566832581460909E-5</c:v>
                </c:pt>
                <c:pt idx="3448">
                  <c:v>5.854803324715846E-5</c:v>
                </c:pt>
                <c:pt idx="3449">
                  <c:v>5.852925128480844E-5</c:v>
                </c:pt>
                <c:pt idx="3450">
                  <c:v>5.8510486680580927E-5</c:v>
                </c:pt>
                <c:pt idx="3451">
                  <c:v>5.8491739420653212E-5</c:v>
                </c:pt>
                <c:pt idx="3452">
                  <c:v>5.8473009491209678E-5</c:v>
                </c:pt>
                <c:pt idx="3453">
                  <c:v>5.8454296878441867E-5</c:v>
                </c:pt>
                <c:pt idx="3454">
                  <c:v>5.8435601568548521E-5</c:v>
                </c:pt>
                <c:pt idx="3455">
                  <c:v>5.8416923547735457E-5</c:v>
                </c:pt>
                <c:pt idx="3456">
                  <c:v>5.8398262802215732E-5</c:v>
                </c:pt>
                <c:pt idx="3457">
                  <c:v>5.8379619318209527E-5</c:v>
                </c:pt>
                <c:pt idx="3458">
                  <c:v>5.8360993081944224E-5</c:v>
                </c:pt>
                <c:pt idx="3459">
                  <c:v>5.8342384079654343E-5</c:v>
                </c:pt>
                <c:pt idx="3460">
                  <c:v>5.8323792297581618E-5</c:v>
                </c:pt>
                <c:pt idx="3461">
                  <c:v>5.8305217721974935E-5</c:v>
                </c:pt>
                <c:pt idx="3462">
                  <c:v>5.8286660339090385E-5</c:v>
                </c:pt>
                <c:pt idx="3463">
                  <c:v>5.8268120135191256E-5</c:v>
                </c:pt>
                <c:pt idx="3464">
                  <c:v>5.8249597096548004E-5</c:v>
                </c:pt>
                <c:pt idx="3465">
                  <c:v>5.8231091209438323E-5</c:v>
                </c:pt>
                <c:pt idx="3466">
                  <c:v>5.8212602460147055E-5</c:v>
                </c:pt>
                <c:pt idx="3467">
                  <c:v>5.8194130834966307E-5</c:v>
                </c:pt>
                <c:pt idx="3468">
                  <c:v>5.8175676320195341E-5</c:v>
                </c:pt>
                <c:pt idx="3469">
                  <c:v>5.815723890214067E-5</c:v>
                </c:pt>
                <c:pt idx="3470">
                  <c:v>5.8138818567116018E-5</c:v>
                </c:pt>
                <c:pt idx="3471">
                  <c:v>5.8117787656108047E-5</c:v>
                </c:pt>
                <c:pt idx="3472">
                  <c:v>5.809940388152338E-5</c:v>
                </c:pt>
                <c:pt idx="3473">
                  <c:v>5.8081037147001724E-5</c:v>
                </c:pt>
                <c:pt idx="3474">
                  <c:v>5.8062687438886727E-5</c:v>
                </c:pt>
                <c:pt idx="3475">
                  <c:v>5.8044354743529286E-5</c:v>
                </c:pt>
                <c:pt idx="3476">
                  <c:v>5.8026039047287522E-5</c:v>
                </c:pt>
                <c:pt idx="3477">
                  <c:v>5.8007740336526827E-5</c:v>
                </c:pt>
                <c:pt idx="3478">
                  <c:v>5.7989458597619796E-5</c:v>
                </c:pt>
                <c:pt idx="3479">
                  <c:v>5.7971193816946322E-5</c:v>
                </c:pt>
                <c:pt idx="3480">
                  <c:v>5.7952945980893516E-5</c:v>
                </c:pt>
                <c:pt idx="3481">
                  <c:v>5.7934715075855765E-5</c:v>
                </c:pt>
                <c:pt idx="3482">
                  <c:v>5.7916501088234714E-5</c:v>
                </c:pt>
                <c:pt idx="3483">
                  <c:v>5.7898304004439258E-5</c:v>
                </c:pt>
                <c:pt idx="3484">
                  <c:v>5.7880123810885584E-5</c:v>
                </c:pt>
                <c:pt idx="3485">
                  <c:v>5.7861960493997116E-5</c:v>
                </c:pt>
                <c:pt idx="3486">
                  <c:v>5.784381404020461E-5</c:v>
                </c:pt>
                <c:pt idx="3487">
                  <c:v>5.7825684435946025E-5</c:v>
                </c:pt>
                <c:pt idx="3488">
                  <c:v>5.7807571667666666E-5</c:v>
                </c:pt>
                <c:pt idx="3489">
                  <c:v>5.7789475721819087E-5</c:v>
                </c:pt>
                <c:pt idx="3490">
                  <c:v>5.7771396584863127E-5</c:v>
                </c:pt>
                <c:pt idx="3491">
                  <c:v>5.7753334243265939E-5</c:v>
                </c:pt>
                <c:pt idx="3492">
                  <c:v>5.7735288683501958E-5</c:v>
                </c:pt>
                <c:pt idx="3493">
                  <c:v>5.7717259892052923E-5</c:v>
                </c:pt>
                <c:pt idx="3494">
                  <c:v>5.7699247855407847E-5</c:v>
                </c:pt>
                <c:pt idx="3495">
                  <c:v>5.7681252560063092E-5</c:v>
                </c:pt>
                <c:pt idx="3496">
                  <c:v>5.7663273992522294E-5</c:v>
                </c:pt>
                <c:pt idx="3497">
                  <c:v>5.7645312139296413E-5</c:v>
                </c:pt>
                <c:pt idx="3498">
                  <c:v>5.7627366986903711E-5</c:v>
                </c:pt>
                <c:pt idx="3499">
                  <c:v>5.7609438521869774E-5</c:v>
                </c:pt>
                <c:pt idx="3500">
                  <c:v>5.7591526730727528E-5</c:v>
                </c:pt>
                <c:pt idx="3501">
                  <c:v>5.7573631600017173E-5</c:v>
                </c:pt>
                <c:pt idx="3502">
                  <c:v>5.755575311628628E-5</c:v>
                </c:pt>
                <c:pt idx="3503">
                  <c:v>5.7537891266089734E-5</c:v>
                </c:pt>
                <c:pt idx="3504">
                  <c:v>5.752004603598975E-5</c:v>
                </c:pt>
                <c:pt idx="3505">
                  <c:v>5.7502217412555887E-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7-6DD1-40D1-B978-D73341AB124C}"/>
            </c:ext>
          </c:extLst>
        </c:ser>
        <c:axId val="150780544"/>
        <c:axId val="150786432"/>
      </c:scatterChart>
      <c:valAx>
        <c:axId val="150780544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50786432"/>
        <c:crosses val="autoZero"/>
        <c:crossBetween val="midCat"/>
        <c:majorUnit val="1825"/>
      </c:valAx>
      <c:valAx>
        <c:axId val="150786432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5078054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51"/>
          <c:y val="0.15333539189954232"/>
          <c:w val="0.24207864583333341"/>
          <c:h val="0.42916141975308641"/>
        </c:manualLayout>
      </c:layout>
    </c:legend>
    <c:plotVisOnly val="1"/>
    <c:dispBlanksAs val="gap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  <c:layout/>
    </c:title>
    <c:plotArea>
      <c:layout>
        <c:manualLayout>
          <c:layoutTarget val="inner"/>
          <c:xMode val="edge"/>
          <c:yMode val="edge"/>
          <c:x val="9.8594597072746093E-2"/>
          <c:y val="3.9599382716049451E-2"/>
          <c:w val="0.86015243727721813"/>
          <c:h val="0.81813858024691244"/>
        </c:manualLayout>
      </c:layout>
      <c:scatterChart>
        <c:scatterStyle val="lineMarker"/>
        <c:ser>
          <c:idx val="7"/>
          <c:order val="0"/>
          <c:tx>
            <c:strRef>
              <c:f>CrossCheck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AB$3:$AB$3508</c:f>
              <c:numCache>
                <c:formatCode>0.0000%</c:formatCode>
                <c:ptCount val="3506"/>
                <c:pt idx="0">
                  <c:v>1.9698940162089044E-4</c:v>
                </c:pt>
                <c:pt idx="1">
                  <c:v>1.9700814342861234E-4</c:v>
                </c:pt>
                <c:pt idx="2">
                  <c:v>1.9701437583886773E-4</c:v>
                </c:pt>
                <c:pt idx="3">
                  <c:v>1.970206008237767E-4</c:v>
                </c:pt>
                <c:pt idx="4">
                  <c:v>1.9702681838582603E-4</c:v>
                </c:pt>
                <c:pt idx="5">
                  <c:v>1.9703302852750175E-4</c:v>
                </c:pt>
                <c:pt idx="6">
                  <c:v>1.9705161445513861E-4</c:v>
                </c:pt>
                <c:pt idx="7">
                  <c:v>1.9705779494016783E-4</c:v>
                </c:pt>
                <c:pt idx="8">
                  <c:v>1.9706396801724403E-4</c:v>
                </c:pt>
                <c:pt idx="9">
                  <c:v>1.9707013368884944E-4</c:v>
                </c:pt>
                <c:pt idx="10">
                  <c:v>1.9707629195746547E-4</c:v>
                </c:pt>
                <c:pt idx="11">
                  <c:v>1.9709472237018259E-4</c:v>
                </c:pt>
                <c:pt idx="12">
                  <c:v>1.9710085105164305E-4</c:v>
                </c:pt>
                <c:pt idx="13">
                  <c:v>1.9710697234251174E-4</c:v>
                </c:pt>
                <c:pt idx="14">
                  <c:v>1.9711308624526631E-4</c:v>
                </c:pt>
                <c:pt idx="15">
                  <c:v>1.9711919276238355E-4</c:v>
                </c:pt>
                <c:pt idx="16">
                  <c:v>1.9713746802467089E-4</c:v>
                </c:pt>
                <c:pt idx="17">
                  <c:v>1.9714354502399495E-4</c:v>
                </c:pt>
                <c:pt idx="18">
                  <c:v>1.9714961465005642E-4</c:v>
                </c:pt>
                <c:pt idx="19">
                  <c:v>1.9715567690532825E-4</c:v>
                </c:pt>
                <c:pt idx="20">
                  <c:v>1.9718587770635134E-4</c:v>
                </c:pt>
                <c:pt idx="21">
                  <c:v>1.971918957887812E-4</c:v>
                </c:pt>
                <c:pt idx="22">
                  <c:v>1.9719790651771398E-4</c:v>
                </c:pt>
                <c:pt idx="23">
                  <c:v>1.9720390989561731E-4</c:v>
                </c:pt>
                <c:pt idx="24">
                  <c:v>1.9722187594781876E-4</c:v>
                </c:pt>
                <c:pt idx="25">
                  <c:v>1.9722784994626895E-4</c:v>
                </c:pt>
                <c:pt idx="26">
                  <c:v>1.9723381660601867E-4</c:v>
                </c:pt>
                <c:pt idx="27">
                  <c:v>1.9723977592953177E-4</c:v>
                </c:pt>
                <c:pt idx="28">
                  <c:v>1.9724572791927144E-4</c:v>
                </c:pt>
                <c:pt idx="29">
                  <c:v>1.9726353991047154E-4</c:v>
                </c:pt>
                <c:pt idx="30">
                  <c:v>1.9726946258973607E-4</c:v>
                </c:pt>
                <c:pt idx="31">
                  <c:v>1.972753779475332E-4</c:v>
                </c:pt>
                <c:pt idx="32">
                  <c:v>1.9728128598632229E-4</c:v>
                </c:pt>
                <c:pt idx="33">
                  <c:v>1.972871867085619E-4</c:v>
                </c:pt>
                <c:pt idx="34">
                  <c:v>1.9730484500056017E-4</c:v>
                </c:pt>
                <c:pt idx="35">
                  <c:v>1.9731071648117503E-4</c:v>
                </c:pt>
                <c:pt idx="36">
                  <c:v>1.9731658065752372E-4</c:v>
                </c:pt>
                <c:pt idx="37">
                  <c:v>1.9732243753206095E-4</c:v>
                </c:pt>
                <c:pt idx="38">
                  <c:v>1.9732828710724085E-4</c:v>
                </c:pt>
                <c:pt idx="39">
                  <c:v>1.9734579206116704E-4</c:v>
                </c:pt>
                <c:pt idx="40">
                  <c:v>1.9735161246344505E-4</c:v>
                </c:pt>
                <c:pt idx="41">
                  <c:v>1.9735742557862627E-4</c:v>
                </c:pt>
                <c:pt idx="42">
                  <c:v>1.9736323140916081E-4</c:v>
                </c:pt>
                <c:pt idx="43">
                  <c:v>1.9736902995749826E-4</c:v>
                </c:pt>
                <c:pt idx="44">
                  <c:v>1.9738638193381338E-4</c:v>
                </c:pt>
                <c:pt idx="45">
                  <c:v>1.973921513778446E-4</c:v>
                </c:pt>
                <c:pt idx="46">
                  <c:v>1.9739791355191658E-4</c:v>
                </c:pt>
                <c:pt idx="47">
                  <c:v>1.974036684584749E-4</c:v>
                </c:pt>
                <c:pt idx="48">
                  <c:v>1.9740941609996463E-4</c:v>
                </c:pt>
                <c:pt idx="49">
                  <c:v>1.9742661545846208E-4</c:v>
                </c:pt>
                <c:pt idx="50">
                  <c:v>1.9743233406411414E-4</c:v>
                </c:pt>
                <c:pt idx="51">
                  <c:v>1.9743804541691277E-4</c:v>
                </c:pt>
                <c:pt idx="52">
                  <c:v>1.9744374951929903E-4</c:v>
                </c:pt>
                <c:pt idx="53">
                  <c:v>1.9744944637371345E-4</c:v>
                </c:pt>
                <c:pt idx="54">
                  <c:v>1.9746649347352022E-4</c:v>
                </c:pt>
                <c:pt idx="55">
                  <c:v>1.9747216136043871E-4</c:v>
                </c:pt>
                <c:pt idx="56">
                  <c:v>1.9747782201157789E-4</c:v>
                </c:pt>
                <c:pt idx="57">
                  <c:v>1.9748347542937432E-4</c:v>
                </c:pt>
                <c:pt idx="58">
                  <c:v>1.9748912161626395E-4</c:v>
                </c:pt>
                <c:pt idx="59">
                  <c:v>1.9750601681584168E-4</c:v>
                </c:pt>
                <c:pt idx="60">
                  <c:v>1.9751163410345048E-4</c:v>
                </c:pt>
                <c:pt idx="61">
                  <c:v>1.9751724417232247E-4</c:v>
                </c:pt>
                <c:pt idx="62">
                  <c:v>1.9752284702488968E-4</c:v>
                </c:pt>
                <c:pt idx="63">
                  <c:v>1.9752844266358359E-4</c:v>
                </c:pt>
                <c:pt idx="64">
                  <c:v>1.975451863207296E-4</c:v>
                </c:pt>
                <c:pt idx="65">
                  <c:v>1.9755075312823136E-4</c:v>
                </c:pt>
                <c:pt idx="66">
                  <c:v>1.9755631273400719E-4</c:v>
                </c:pt>
                <c:pt idx="67">
                  <c:v>1.9756186514048463E-4</c:v>
                </c:pt>
                <c:pt idx="68">
                  <c:v>1.9756741035009063E-4</c:v>
                </c:pt>
                <c:pt idx="69">
                  <c:v>1.9758400282193924E-4</c:v>
                </c:pt>
                <c:pt idx="70">
                  <c:v>1.975895192683156E-4</c:v>
                </c:pt>
                <c:pt idx="71">
                  <c:v>1.975950285299454E-4</c:v>
                </c:pt>
                <c:pt idx="72">
                  <c:v>1.9760053060925169E-4</c:v>
                </c:pt>
                <c:pt idx="73">
                  <c:v>1.9760602550865689E-4</c:v>
                </c:pt>
                <c:pt idx="74">
                  <c:v>1.9762246715168035E-4</c:v>
                </c:pt>
                <c:pt idx="75">
                  <c:v>1.9762793335569237E-4</c:v>
                </c:pt>
                <c:pt idx="76">
                  <c:v>1.9763339239190579E-4</c:v>
                </c:pt>
                <c:pt idx="77">
                  <c:v>1.9763884426273907E-4</c:v>
                </c:pt>
                <c:pt idx="78">
                  <c:v>1.976442889706101E-4</c:v>
                </c:pt>
                <c:pt idx="79">
                  <c:v>1.9766058014061971E-4</c:v>
                </c:pt>
                <c:pt idx="80">
                  <c:v>1.9766599622080835E-4</c:v>
                </c:pt>
                <c:pt idx="81">
                  <c:v>1.976714051501148E-4</c:v>
                </c:pt>
                <c:pt idx="82">
                  <c:v>1.9767680693095308E-4</c:v>
                </c:pt>
                <c:pt idx="83">
                  <c:v>1.9768220156573667E-4</c:v>
                </c:pt>
                <c:pt idx="84">
                  <c:v>1.9769834261788391E-4</c:v>
                </c:pt>
                <c:pt idx="85">
                  <c:v>1.9770370869257023E-4</c:v>
                </c:pt>
                <c:pt idx="86">
                  <c:v>1.9770906763325941E-4</c:v>
                </c:pt>
                <c:pt idx="87">
                  <c:v>1.9771441944236104E-4</c:v>
                </c:pt>
                <c:pt idx="88">
                  <c:v>1.9771976412228409E-4</c:v>
                </c:pt>
                <c:pt idx="89">
                  <c:v>1.9773575541106179E-4</c:v>
                </c:pt>
                <c:pt idx="90">
                  <c:v>1.9774107159834737E-4</c:v>
                </c:pt>
                <c:pt idx="91">
                  <c:v>1.9774638066848951E-4</c:v>
                </c:pt>
                <c:pt idx="92">
                  <c:v>1.9775168262389347E-4</c:v>
                </c:pt>
                <c:pt idx="93">
                  <c:v>1.9775697746696362E-4</c:v>
                </c:pt>
                <c:pt idx="94">
                  <c:v>1.9777281934620696E-4</c:v>
                </c:pt>
                <c:pt idx="95">
                  <c:v>1.9777808576397428E-4</c:v>
                </c:pt>
                <c:pt idx="96">
                  <c:v>1.9778334508142067E-4</c:v>
                </c:pt>
                <c:pt idx="97">
                  <c:v>1.9778859730094686E-4</c:v>
                </c:pt>
                <c:pt idx="98">
                  <c:v>1.9779384242495286E-4</c:v>
                </c:pt>
                <c:pt idx="99">
                  <c:v>1.9780953524784048E-4</c:v>
                </c:pt>
                <c:pt idx="100">
                  <c:v>1.9781475201375328E-4</c:v>
                </c:pt>
                <c:pt idx="101">
                  <c:v>1.9781996169613645E-4</c:v>
                </c:pt>
                <c:pt idx="102">
                  <c:v>1.9782516429738627E-4</c:v>
                </c:pt>
                <c:pt idx="103">
                  <c:v>1.9783035981989818E-4</c:v>
                </c:pt>
                <c:pt idx="104">
                  <c:v>1.9784590393895335E-4</c:v>
                </c:pt>
                <c:pt idx="105">
                  <c:v>1.9785107117045703E-4</c:v>
                </c:pt>
                <c:pt idx="106">
                  <c:v>1.9785623133519121E-4</c:v>
                </c:pt>
                <c:pt idx="107">
                  <c:v>1.9786138443554765E-4</c:v>
                </c:pt>
                <c:pt idx="108">
                  <c:v>1.9786653047391752E-4</c:v>
                </c:pt>
                <c:pt idx="109">
                  <c:v>1.9788192624100909E-4</c:v>
                </c:pt>
                <c:pt idx="110">
                  <c:v>1.9788704405533105E-4</c:v>
                </c:pt>
                <c:pt idx="111">
                  <c:v>1.9789215481961247E-4</c:v>
                </c:pt>
                <c:pt idx="112">
                  <c:v>1.9789725853624078E-4</c:v>
                </c:pt>
                <c:pt idx="113">
                  <c:v>1.9790235520760255E-4</c:v>
                </c:pt>
                <c:pt idx="114">
                  <c:v>1.9791760297394623E-4</c:v>
                </c:pt>
                <c:pt idx="115">
                  <c:v>1.9792267148809623E-4</c:v>
                </c:pt>
                <c:pt idx="116">
                  <c:v>1.9792773296890359E-4</c:v>
                </c:pt>
                <c:pt idx="117">
                  <c:v>1.9793278741875135E-4</c:v>
                </c:pt>
                <c:pt idx="118">
                  <c:v>1.9793783484002166E-4</c:v>
                </c:pt>
                <c:pt idx="119">
                  <c:v>1.9795293495618099E-4</c:v>
                </c:pt>
                <c:pt idx="120">
                  <c:v>1.9795795428695148E-4</c:v>
                </c:pt>
                <c:pt idx="121">
                  <c:v>1.9796296660104629E-4</c:v>
                </c:pt>
                <c:pt idx="122">
                  <c:v>1.9796797190084391E-4</c:v>
                </c:pt>
                <c:pt idx="123">
                  <c:v>1.979729701887222E-4</c:v>
                </c:pt>
                <c:pt idx="124">
                  <c:v>1.9798792300460967E-4</c:v>
                </c:pt>
                <c:pt idx="125">
                  <c:v>1.9799289326857618E-4</c:v>
                </c:pt>
                <c:pt idx="126">
                  <c:v>1.9799785653250304E-4</c:v>
                </c:pt>
                <c:pt idx="127">
                  <c:v>1.9800281279876421E-4</c:v>
                </c:pt>
                <c:pt idx="128">
                  <c:v>1.9800776206973318E-4</c:v>
                </c:pt>
                <c:pt idx="129">
                  <c:v>1.9802256793461135E-4</c:v>
                </c:pt>
                <c:pt idx="130">
                  <c:v>1.9802748924813287E-4</c:v>
                </c:pt>
                <c:pt idx="131">
                  <c:v>1.9803240357821981E-4</c:v>
                </c:pt>
                <c:pt idx="132">
                  <c:v>1.9803731092724172E-4</c:v>
                </c:pt>
                <c:pt idx="133">
                  <c:v>1.9804221129756768E-4</c:v>
                </c:pt>
                <c:pt idx="134">
                  <c:v>1.9805687056005013E-4</c:v>
                </c:pt>
                <c:pt idx="135">
                  <c:v>1.9806174303926952E-4</c:v>
                </c:pt>
                <c:pt idx="136">
                  <c:v>1.9806660855162849E-4</c:v>
                </c:pt>
                <c:pt idx="137">
                  <c:v>1.9807146709949227E-4</c:v>
                </c:pt>
                <c:pt idx="138">
                  <c:v>1.9807631868522547E-4</c:v>
                </c:pt>
                <c:pt idx="139">
                  <c:v>1.9809083169327807E-4</c:v>
                </c:pt>
                <c:pt idx="140">
                  <c:v>1.9809565545412231E-4</c:v>
                </c:pt>
                <c:pt idx="141">
                  <c:v>1.9810047226464955E-4</c:v>
                </c:pt>
                <c:pt idx="142">
                  <c:v>1.9810528212722055E-4</c:v>
                </c:pt>
                <c:pt idx="143">
                  <c:v>1.981100850441956E-4</c:v>
                </c:pt>
                <c:pt idx="144">
                  <c:v>1.9812445214513743E-4</c:v>
                </c:pt>
                <c:pt idx="145">
                  <c:v>1.98129227303318E-4</c:v>
                </c:pt>
                <c:pt idx="146">
                  <c:v>1.9813399552769424E-4</c:v>
                </c:pt>
                <c:pt idx="147">
                  <c:v>1.9813875682062252E-4</c:v>
                </c:pt>
                <c:pt idx="148">
                  <c:v>1.9814351118445871E-4</c:v>
                </c:pt>
                <c:pt idx="149">
                  <c:v>1.981577327249633E-4</c:v>
                </c:pt>
                <c:pt idx="150">
                  <c:v>1.981624593959766E-4</c:v>
                </c:pt>
                <c:pt idx="151">
                  <c:v>1.9816717914966753E-4</c:v>
                </c:pt>
                <c:pt idx="152">
                  <c:v>1.981718919883881E-4</c:v>
                </c:pt>
                <c:pt idx="153">
                  <c:v>1.9817659791448972E-4</c:v>
                </c:pt>
                <c:pt idx="154">
                  <c:v>1.9819067424058597E-4</c:v>
                </c:pt>
                <c:pt idx="155">
                  <c:v>1.9819535253971373E-4</c:v>
                </c:pt>
                <c:pt idx="156">
                  <c:v>1.9820002393797036E-4</c:v>
                </c:pt>
                <c:pt idx="157">
                  <c:v>1.9820468843770355E-4</c:v>
                </c:pt>
                <c:pt idx="158">
                  <c:v>1.9820934604126034E-4</c:v>
                </c:pt>
                <c:pt idx="159">
                  <c:v>1.9822327749833375E-4</c:v>
                </c:pt>
                <c:pt idx="160">
                  <c:v>1.9822790754064318E-4</c:v>
                </c:pt>
                <c:pt idx="161">
                  <c:v>1.9823253069850219E-4</c:v>
                </c:pt>
                <c:pt idx="162">
                  <c:v>1.9823714697425409E-4</c:v>
                </c:pt>
                <c:pt idx="163">
                  <c:v>1.9824175637024157E-4</c:v>
                </c:pt>
                <c:pt idx="164">
                  <c:v>1.9825554330303518E-4</c:v>
                </c:pt>
                <c:pt idx="165">
                  <c:v>1.9826012520337953E-4</c:v>
                </c:pt>
                <c:pt idx="166">
                  <c:v>1.9826470023566356E-4</c:v>
                </c:pt>
                <c:pt idx="167">
                  <c:v>1.9826926840222633E-4</c:v>
                </c:pt>
                <c:pt idx="168">
                  <c:v>1.9827382970540608E-4</c:v>
                </c:pt>
                <c:pt idx="169">
                  <c:v>1.9828747245802161E-4</c:v>
                </c:pt>
                <c:pt idx="170">
                  <c:v>1.9829200633104043E-4</c:v>
                </c:pt>
                <c:pt idx="171">
                  <c:v>1.982965333523586E-4</c:v>
                </c:pt>
                <c:pt idx="172">
                  <c:v>1.9830105352431081E-4</c:v>
                </c:pt>
                <c:pt idx="173">
                  <c:v>1.9830556684923096E-4</c:v>
                </c:pt>
                <c:pt idx="174">
                  <c:v>1.9831906576512988E-4</c:v>
                </c:pt>
                <c:pt idx="175">
                  <c:v>1.983235517252494E-4</c:v>
                </c:pt>
                <c:pt idx="176">
                  <c:v>1.983280308499975E-4</c:v>
                </c:pt>
                <c:pt idx="177">
                  <c:v>1.983325031417045E-4</c:v>
                </c:pt>
                <c:pt idx="178">
                  <c:v>1.9833696860269997E-4</c:v>
                </c:pt>
                <c:pt idx="179">
                  <c:v>1.9835032402470455E-4</c:v>
                </c:pt>
                <c:pt idx="180">
                  <c:v>1.983547621861381E-4</c:v>
                </c:pt>
                <c:pt idx="181">
                  <c:v>1.98359193528499E-4</c:v>
                </c:pt>
                <c:pt idx="182">
                  <c:v>1.983636180541133E-4</c:v>
                </c:pt>
                <c:pt idx="183">
                  <c:v>1.983680357653062E-4</c:v>
                </c:pt>
                <c:pt idx="184">
                  <c:v>1.9838124803560063E-4</c:v>
                </c:pt>
                <c:pt idx="185">
                  <c:v>1.9838563851234885E-4</c:v>
                </c:pt>
                <c:pt idx="186">
                  <c:v>1.983900221862929E-4</c:v>
                </c:pt>
                <c:pt idx="187">
                  <c:v>1.9839439905975449E-4</c:v>
                </c:pt>
                <c:pt idx="188">
                  <c:v>1.9839876913505452E-4</c:v>
                </c:pt>
                <c:pt idx="189">
                  <c:v>1.984118385951859E-4</c:v>
                </c:pt>
                <c:pt idx="190">
                  <c:v>1.9841618150103719E-4</c:v>
                </c:pt>
                <c:pt idx="191">
                  <c:v>1.9842051762032257E-4</c:v>
                </c:pt>
                <c:pt idx="192">
                  <c:v>1.984248469553593E-4</c:v>
                </c:pt>
                <c:pt idx="193">
                  <c:v>1.9842916950846404E-4</c:v>
                </c:pt>
                <c:pt idx="194">
                  <c:v>1.9844209649934349E-4</c:v>
                </c:pt>
                <c:pt idx="195">
                  <c:v>1.9844639194787443E-4</c:v>
                </c:pt>
                <c:pt idx="196">
                  <c:v>1.9845068062604738E-4</c:v>
                </c:pt>
                <c:pt idx="197">
                  <c:v>1.9845496253617531E-4</c:v>
                </c:pt>
                <c:pt idx="198">
                  <c:v>1.9845923768057057E-4</c:v>
                </c:pt>
                <c:pt idx="199">
                  <c:v>1.9847202254247434E-4</c:v>
                </c:pt>
                <c:pt idx="200">
                  <c:v>1.9847627064704991E-4</c:v>
                </c:pt>
                <c:pt idx="201">
                  <c:v>1.9848051199744526E-4</c:v>
                </c:pt>
                <c:pt idx="202">
                  <c:v>1.9848474659596901E-4</c:v>
                </c:pt>
                <c:pt idx="203">
                  <c:v>1.9848897444492923E-4</c:v>
                </c:pt>
                <c:pt idx="204">
                  <c:v>1.9850161751749963E-4</c:v>
                </c:pt>
                <c:pt idx="205">
                  <c:v>1.9850581839127367E-4</c:v>
                </c:pt>
                <c:pt idx="206">
                  <c:v>1.9851001252701509E-4</c:v>
                </c:pt>
                <c:pt idx="207">
                  <c:v>1.9851419992702822E-4</c:v>
                </c:pt>
                <c:pt idx="208">
                  <c:v>1.9851838059361683E-4</c:v>
                </c:pt>
                <c:pt idx="209">
                  <c:v>1.9853088221586344E-4</c:v>
                </c:pt>
                <c:pt idx="210">
                  <c:v>1.985350359717789E-4</c:v>
                </c:pt>
                <c:pt idx="211">
                  <c:v>1.9853918300577925E-4</c:v>
                </c:pt>
                <c:pt idx="212">
                  <c:v>1.9854332332016456E-4</c:v>
                </c:pt>
                <c:pt idx="213">
                  <c:v>1.9854745691723425E-4</c:v>
                </c:pt>
                <c:pt idx="214">
                  <c:v>1.9856392417832427E-4</c:v>
                </c:pt>
                <c:pt idx="215">
                  <c:v>1.9856802422328607E-4</c:v>
                </c:pt>
                <c:pt idx="216">
                  <c:v>1.9857211756471596E-4</c:v>
                </c:pt>
                <c:pt idx="217">
                  <c:v>1.985762042049092E-4</c:v>
                </c:pt>
                <c:pt idx="218">
                  <c:v>1.9858842394101099E-4</c:v>
                </c:pt>
                <c:pt idx="219">
                  <c:v>1.9859248379919665E-4</c:v>
                </c:pt>
                <c:pt idx="220">
                  <c:v>1.9859653696761221E-4</c:v>
                </c:pt>
                <c:pt idx="221">
                  <c:v>1.9860058344854913E-4</c:v>
                </c:pt>
                <c:pt idx="222">
                  <c:v>1.986046232442983E-4</c:v>
                </c:pt>
                <c:pt idx="223">
                  <c:v>1.9861670254331875E-4</c:v>
                </c:pt>
                <c:pt idx="224">
                  <c:v>1.9862071562121329E-4</c:v>
                </c:pt>
                <c:pt idx="225">
                  <c:v>1.9862472202536533E-4</c:v>
                </c:pt>
                <c:pt idx="226">
                  <c:v>1.9862872175806196E-4</c:v>
                </c:pt>
                <c:pt idx="227">
                  <c:v>1.9863271482158988E-4</c:v>
                </c:pt>
                <c:pt idx="228">
                  <c:v>1.9864465402001788E-4</c:v>
                </c:pt>
                <c:pt idx="229">
                  <c:v>1.9864862042972452E-4</c:v>
                </c:pt>
                <c:pt idx="230">
                  <c:v>1.9865258018168631E-4</c:v>
                </c:pt>
                <c:pt idx="231">
                  <c:v>1.9865653327818609E-4</c:v>
                </c:pt>
                <c:pt idx="232">
                  <c:v>1.9866047972150628E-4</c:v>
                </c:pt>
                <c:pt idx="233">
                  <c:v>1.9867227915520324E-4</c:v>
                </c:pt>
                <c:pt idx="234">
                  <c:v>1.9867619900861607E-4</c:v>
                </c:pt>
                <c:pt idx="235">
                  <c:v>1.9868011222025182E-4</c:v>
                </c:pt>
                <c:pt idx="236">
                  <c:v>1.9868401879238919E-4</c:v>
                </c:pt>
                <c:pt idx="237">
                  <c:v>1.9868791872730622E-4</c:v>
                </c:pt>
                <c:pt idx="238">
                  <c:v>1.986995787315071E-4</c:v>
                </c:pt>
                <c:pt idx="239">
                  <c:v>1.9870345214031152E-4</c:v>
                </c:pt>
                <c:pt idx="240">
                  <c:v>1.9870731892327682E-4</c:v>
                </c:pt>
                <c:pt idx="241">
                  <c:v>1.9871117908267758E-4</c:v>
                </c:pt>
                <c:pt idx="242">
                  <c:v>1.987150326207875E-4</c:v>
                </c:pt>
                <c:pt idx="243">
                  <c:v>1.9872655353010178E-4</c:v>
                </c:pt>
                <c:pt idx="244">
                  <c:v>1.9873038060577472E-4</c:v>
                </c:pt>
                <c:pt idx="245">
                  <c:v>1.9873420107151691E-4</c:v>
                </c:pt>
                <c:pt idx="246">
                  <c:v>1.9873801492959855E-4</c:v>
                </c:pt>
                <c:pt idx="247">
                  <c:v>1.9874182218228918E-4</c:v>
                </c:pt>
                <c:pt idx="248">
                  <c:v>1.9875320433070202E-4</c:v>
                </c:pt>
                <c:pt idx="249">
                  <c:v>1.9875698518451249E-4</c:v>
                </c:pt>
                <c:pt idx="250">
                  <c:v>1.9876075944427079E-4</c:v>
                </c:pt>
                <c:pt idx="251">
                  <c:v>1.9876452711224292E-4</c:v>
                </c:pt>
                <c:pt idx="252">
                  <c:v>1.987682881906942E-4</c:v>
                </c:pt>
                <c:pt idx="253">
                  <c:v>1.9877953191156739E-4</c:v>
                </c:pt>
                <c:pt idx="254">
                  <c:v>1.9878326665457669E-4</c:v>
                </c:pt>
                <c:pt idx="255">
                  <c:v>1.9878699481938277E-4</c:v>
                </c:pt>
                <c:pt idx="256">
                  <c:v>1.9879071640824744E-4</c:v>
                </c:pt>
                <c:pt idx="257">
                  <c:v>1.9879443142343175E-4</c:v>
                </c:pt>
                <c:pt idx="258">
                  <c:v>1.9880553704950478E-4</c:v>
                </c:pt>
                <c:pt idx="259">
                  <c:v>1.9880922579256689E-4</c:v>
                </c:pt>
                <c:pt idx="260">
                  <c:v>1.9881290797324515E-4</c:v>
                </c:pt>
                <c:pt idx="261">
                  <c:v>1.9881658359379711E-4</c:v>
                </c:pt>
                <c:pt idx="262">
                  <c:v>1.9882025265647967E-4</c:v>
                </c:pt>
                <c:pt idx="263">
                  <c:v>1.9883122051987087E-4</c:v>
                </c:pt>
                <c:pt idx="264">
                  <c:v>1.9883486337363273E-4</c:v>
                </c:pt>
                <c:pt idx="265">
                  <c:v>1.988384996808006E-4</c:v>
                </c:pt>
                <c:pt idx="266">
                  <c:v>1.9884212944362782E-4</c:v>
                </c:pt>
                <c:pt idx="267">
                  <c:v>1.9884575266436704E-4</c:v>
                </c:pt>
                <c:pt idx="268">
                  <c:v>1.9885658309657441E-4</c:v>
                </c:pt>
                <c:pt idx="269">
                  <c:v>1.988601801714764E-4</c:v>
                </c:pt>
                <c:pt idx="270">
                  <c:v>1.9886377071554474E-4</c:v>
                </c:pt>
                <c:pt idx="271">
                  <c:v>1.9886735473102857E-4</c:v>
                </c:pt>
                <c:pt idx="272">
                  <c:v>1.9887093222017632E-4</c:v>
                </c:pt>
                <c:pt idx="273">
                  <c:v>1.9888162555207879E-4</c:v>
                </c:pt>
                <c:pt idx="274">
                  <c:v>1.9888517695835497E-4</c:v>
                </c:pt>
                <c:pt idx="275">
                  <c:v>1.988887218495284E-4</c:v>
                </c:pt>
                <c:pt idx="276">
                  <c:v>1.9889226022784401E-4</c:v>
                </c:pt>
                <c:pt idx="277">
                  <c:v>1.9889579209554604E-4</c:v>
                </c:pt>
                <c:pt idx="278">
                  <c:v>1.989063486574044E-4</c:v>
                </c:pt>
                <c:pt idx="279">
                  <c:v>1.9890985450508287E-4</c:v>
                </c:pt>
                <c:pt idx="280">
                  <c:v>1.9891335385336016E-4</c:v>
                </c:pt>
                <c:pt idx="281">
                  <c:v>1.9891684670447687E-4</c:v>
                </c:pt>
                <c:pt idx="282">
                  <c:v>1.9892033306067317E-4</c:v>
                </c:pt>
                <c:pt idx="283">
                  <c:v>1.9893075318213108E-4</c:v>
                </c:pt>
                <c:pt idx="284">
                  <c:v>1.9893421358103437E-4</c:v>
                </c:pt>
                <c:pt idx="285">
                  <c:v>1.9893766749620861E-4</c:v>
                </c:pt>
                <c:pt idx="286">
                  <c:v>1.9894111492989032E-4</c:v>
                </c:pt>
                <c:pt idx="287">
                  <c:v>1.9894455588431536E-4</c:v>
                </c:pt>
                <c:pt idx="288">
                  <c:v>1.9895483989440044E-4</c:v>
                </c:pt>
                <c:pt idx="289">
                  <c:v>1.9895825495414582E-4</c:v>
                </c:pt>
                <c:pt idx="290">
                  <c:v>1.9896166354580505E-4</c:v>
                </c:pt>
                <c:pt idx="291">
                  <c:v>1.9896506567161035E-4</c:v>
                </c:pt>
                <c:pt idx="292">
                  <c:v>1.9898197939091826E-4</c:v>
                </c:pt>
                <c:pt idx="293">
                  <c:v>1.9898534276844554E-4</c:v>
                </c:pt>
                <c:pt idx="294">
                  <c:v>1.9898869969572837E-4</c:v>
                </c:pt>
                <c:pt idx="295">
                  <c:v>1.9899205017499439E-4</c:v>
                </c:pt>
                <c:pt idx="296">
                  <c:v>1.9900206294695764E-4</c:v>
                </c:pt>
                <c:pt idx="297">
                  <c:v>1.9900538765641964E-4</c:v>
                </c:pt>
                <c:pt idx="298">
                  <c:v>1.9900870592899357E-4</c:v>
                </c:pt>
                <c:pt idx="299">
                  <c:v>1.9901201776690333E-4</c:v>
                </c:pt>
                <c:pt idx="300">
                  <c:v>1.9901532317237236E-4</c:v>
                </c:pt>
                <c:pt idx="301">
                  <c:v>1.9902848051428742E-4</c:v>
                </c:pt>
                <c:pt idx="302">
                  <c:v>1.9903175379088237E-4</c:v>
                </c:pt>
                <c:pt idx="303">
                  <c:v>1.9903502064836436E-4</c:v>
                </c:pt>
                <c:pt idx="304">
                  <c:v>1.9903828108895253E-4</c:v>
                </c:pt>
                <c:pt idx="305">
                  <c:v>1.9904802393153748E-4</c:v>
                </c:pt>
                <c:pt idx="306">
                  <c:v>1.9905125872673074E-4</c:v>
                </c:pt>
                <c:pt idx="307">
                  <c:v>1.9905448711611735E-4</c:v>
                </c:pt>
                <c:pt idx="308">
                  <c:v>1.99057709101913E-4</c:v>
                </c:pt>
                <c:pt idx="309">
                  <c:v>1.9906092468633275E-4</c:v>
                </c:pt>
                <c:pt idx="310">
                  <c:v>1.9907053305347818E-4</c:v>
                </c:pt>
                <c:pt idx="311">
                  <c:v>1.9907372305453302E-4</c:v>
                </c:pt>
                <c:pt idx="312">
                  <c:v>1.9907690666527838E-4</c:v>
                </c:pt>
                <c:pt idx="313">
                  <c:v>1.9908008388792574E-4</c:v>
                </c:pt>
                <c:pt idx="314">
                  <c:v>1.9908325472468605E-4</c:v>
                </c:pt>
                <c:pt idx="315">
                  <c:v>1.9909272894174485E-4</c:v>
                </c:pt>
                <c:pt idx="316">
                  <c:v>1.9909587425705422E-4</c:v>
                </c:pt>
                <c:pt idx="317">
                  <c:v>1.9909901319752226E-4</c:v>
                </c:pt>
                <c:pt idx="318">
                  <c:v>1.9910214576535629E-4</c:v>
                </c:pt>
                <c:pt idx="319">
                  <c:v>1.9910527196276314E-4</c:v>
                </c:pt>
                <c:pt idx="320">
                  <c:v>1.9911461235447934E-4</c:v>
                </c:pt>
                <c:pt idx="321">
                  <c:v>1.9911771309223333E-4</c:v>
                </c:pt>
                <c:pt idx="322">
                  <c:v>1.9912080747058514E-4</c:v>
                </c:pt>
                <c:pt idx="323">
                  <c:v>1.9912389549173805E-4</c:v>
                </c:pt>
                <c:pt idx="324">
                  <c:v>1.9912697715789463E-4</c:v>
                </c:pt>
                <c:pt idx="325">
                  <c:v>1.991361840484044E-4</c:v>
                </c:pt>
                <c:pt idx="326">
                  <c:v>1.9913924031659058E-4</c:v>
                </c:pt>
                <c:pt idx="327">
                  <c:v>1.9914229024078485E-4</c:v>
                </c:pt>
                <c:pt idx="328">
                  <c:v>1.9914533382318637E-4</c:v>
                </c:pt>
                <c:pt idx="329">
                  <c:v>1.9914837106599362E-4</c:v>
                </c:pt>
                <c:pt idx="330">
                  <c:v>1.9915744477882631E-4</c:v>
                </c:pt>
                <c:pt idx="331">
                  <c:v>1.9916045668523004E-4</c:v>
                </c:pt>
                <c:pt idx="332">
                  <c:v>1.991634622630233E-4</c:v>
                </c:pt>
                <c:pt idx="333">
                  <c:v>1.9916646151440113E-4</c:v>
                </c:pt>
                <c:pt idx="334">
                  <c:v>1.9916945444155786E-4</c:v>
                </c:pt>
                <c:pt idx="335">
                  <c:v>1.9917839529963701E-4</c:v>
                </c:pt>
                <c:pt idx="336">
                  <c:v>1.9918136295184183E-4</c:v>
                </c:pt>
                <c:pt idx="337">
                  <c:v>1.9918432429078884E-4</c:v>
                </c:pt>
                <c:pt idx="338">
                  <c:v>1.9918727931866886E-4</c:v>
                </c:pt>
                <c:pt idx="339">
                  <c:v>1.9919022803767226E-4</c:v>
                </c:pt>
                <c:pt idx="340">
                  <c:v>1.991990363633166E-4</c:v>
                </c:pt>
                <c:pt idx="341">
                  <c:v>1.992019598687046E-4</c:v>
                </c:pt>
                <c:pt idx="342">
                  <c:v>1.9920487707615858E-4</c:v>
                </c:pt>
                <c:pt idx="343">
                  <c:v>1.9920778798786541E-4</c:v>
                </c:pt>
                <c:pt idx="344">
                  <c:v>1.9921069260601118E-4</c:v>
                </c:pt>
                <c:pt idx="345">
                  <c:v>1.9921936872093575E-4</c:v>
                </c:pt>
                <c:pt idx="346">
                  <c:v>1.9922224818668777E-4</c:v>
                </c:pt>
                <c:pt idx="347">
                  <c:v>1.9922512136980093E-4</c:v>
                </c:pt>
                <c:pt idx="348">
                  <c:v>1.9922798827245796E-4</c:v>
                </c:pt>
                <c:pt idx="349">
                  <c:v>1.9923084889684098E-4</c:v>
                </c:pt>
                <c:pt idx="350">
                  <c:v>1.9923939312215788E-4</c:v>
                </c:pt>
                <c:pt idx="351">
                  <c:v>1.9924222865525399E-4</c:v>
                </c:pt>
                <c:pt idx="352">
                  <c:v>1.9924505792097777E-4</c:v>
                </c:pt>
                <c:pt idx="353">
                  <c:v>1.9924788092150778E-4</c:v>
                </c:pt>
                <c:pt idx="354">
                  <c:v>1.9925069765902207E-4</c:v>
                </c:pt>
                <c:pt idx="355">
                  <c:v>1.9925911031524183E-4</c:v>
                </c:pt>
                <c:pt idx="356">
                  <c:v>1.9926190202246158E-4</c:v>
                </c:pt>
                <c:pt idx="357">
                  <c:v>1.9926468747754684E-4</c:v>
                </c:pt>
                <c:pt idx="358">
                  <c:v>1.992674666826722E-4</c:v>
                </c:pt>
                <c:pt idx="359">
                  <c:v>1.9927023964001154E-4</c:v>
                </c:pt>
                <c:pt idx="360">
                  <c:v>1.9927852104704381E-4</c:v>
                </c:pt>
                <c:pt idx="361">
                  <c:v>1.9928126903496663E-4</c:v>
                </c:pt>
                <c:pt idx="362">
                  <c:v>1.9928401078596431E-4</c:v>
                </c:pt>
                <c:pt idx="363">
                  <c:v>1.9928674630220725E-4</c:v>
                </c:pt>
                <c:pt idx="364">
                  <c:v>1.9928947558586535E-4</c:v>
                </c:pt>
                <c:pt idx="365">
                  <c:v>1.9929762606302019E-4</c:v>
                </c:pt>
                <c:pt idx="366">
                  <c:v>1.9930033043802565E-4</c:v>
                </c:pt>
                <c:pt idx="367">
                  <c:v>1.9930302859128679E-4</c:v>
                </c:pt>
                <c:pt idx="368">
                  <c:v>1.9930572052496989E-4</c:v>
                </c:pt>
                <c:pt idx="369">
                  <c:v>1.9930840624124085E-4</c:v>
                </c:pt>
                <c:pt idx="370">
                  <c:v>1.9931642610722944E-4</c:v>
                </c:pt>
                <c:pt idx="371">
                  <c:v>1.9931908697549768E-4</c:v>
                </c:pt>
                <c:pt idx="372">
                  <c:v>1.9932174163717393E-4</c:v>
                </c:pt>
                <c:pt idx="373">
                  <c:v>1.9932439009442041E-4</c:v>
                </c:pt>
                <c:pt idx="374">
                  <c:v>1.9932703234939894E-4</c:v>
                </c:pt>
                <c:pt idx="375">
                  <c:v>1.9933492192233479E-4</c:v>
                </c:pt>
                <c:pt idx="376">
                  <c:v>1.9933753938984681E-4</c:v>
                </c:pt>
                <c:pt idx="377">
                  <c:v>1.9934015066589071E-4</c:v>
                </c:pt>
                <c:pt idx="378">
                  <c:v>1.9934275575262468E-4</c:v>
                </c:pt>
                <c:pt idx="379">
                  <c:v>1.9934535465220647E-4</c:v>
                </c:pt>
                <c:pt idx="380">
                  <c:v>1.9935311424960645E-4</c:v>
                </c:pt>
                <c:pt idx="381">
                  <c:v>1.9935568842214437E-4</c:v>
                </c:pt>
                <c:pt idx="382">
                  <c:v>1.9935825641830969E-4</c:v>
                </c:pt>
                <c:pt idx="383">
                  <c:v>1.9936081824025663E-4</c:v>
                </c:pt>
                <c:pt idx="384">
                  <c:v>1.9936337389013877E-4</c:v>
                </c:pt>
                <c:pt idx="385">
                  <c:v>1.9937100382892389E-4</c:v>
                </c:pt>
                <c:pt idx="386">
                  <c:v>1.993735348120714E-4</c:v>
                </c:pt>
                <c:pt idx="387">
                  <c:v>1.9937605963391355E-4</c:v>
                </c:pt>
                <c:pt idx="388">
                  <c:v>1.9937857829660041E-4</c:v>
                </c:pt>
                <c:pt idx="389">
                  <c:v>1.9938109080228162E-4</c:v>
                </c:pt>
                <c:pt idx="390">
                  <c:v>1.9938859139877825E-4</c:v>
                </c:pt>
                <c:pt idx="391">
                  <c:v>1.9939107929792092E-4</c:v>
                </c:pt>
                <c:pt idx="392">
                  <c:v>1.9939356105079712E-4</c:v>
                </c:pt>
                <c:pt idx="393">
                  <c:v>1.9939603665955296E-4</c:v>
                </c:pt>
                <c:pt idx="394">
                  <c:v>1.9939850612633395E-4</c:v>
                </c:pt>
                <c:pt idx="395">
                  <c:v>1.9940587769627476E-4</c:v>
                </c:pt>
                <c:pt idx="396">
                  <c:v>1.9940832261660028E-4</c:v>
                </c:pt>
                <c:pt idx="397">
                  <c:v>1.9941076140567003E-4</c:v>
                </c:pt>
                <c:pt idx="398">
                  <c:v>1.9941319406562607E-4</c:v>
                </c:pt>
                <c:pt idx="399">
                  <c:v>1.9941562059860992E-4</c:v>
                </c:pt>
                <c:pt idx="400">
                  <c:v>1.9942286345713477E-4</c:v>
                </c:pt>
                <c:pt idx="401">
                  <c:v>1.9942526550363341E-4</c:v>
                </c:pt>
                <c:pt idx="402">
                  <c:v>1.9942766143385879E-4</c:v>
                </c:pt>
                <c:pt idx="403">
                  <c:v>1.9943005124994893E-4</c:v>
                </c:pt>
                <c:pt idx="404">
                  <c:v>1.9943243495404133E-4</c:v>
                </c:pt>
                <c:pt idx="405">
                  <c:v>1.9943954941569844E-4</c:v>
                </c:pt>
                <c:pt idx="406">
                  <c:v>1.9944190869316332E-4</c:v>
                </c:pt>
                <c:pt idx="407">
                  <c:v>1.9944426186930923E-4</c:v>
                </c:pt>
                <c:pt idx="408">
                  <c:v>1.9944660894627035E-4</c:v>
                </c:pt>
                <c:pt idx="409">
                  <c:v>1.9944894992618E-4</c:v>
                </c:pt>
                <c:pt idx="410">
                  <c:v>1.9945593630492681E-4</c:v>
                </c:pt>
                <c:pt idx="411">
                  <c:v>1.994582529179542E-4</c:v>
                </c:pt>
                <c:pt idx="412">
                  <c:v>1.9946056344458891E-4</c:v>
                </c:pt>
                <c:pt idx="413">
                  <c:v>1.9946286788696105E-4</c:v>
                </c:pt>
                <c:pt idx="414">
                  <c:v>1.994651662472E-4</c:v>
                </c:pt>
                <c:pt idx="415">
                  <c:v>1.9947202485640425E-4</c:v>
                </c:pt>
                <c:pt idx="416">
                  <c:v>1.9947429890939389E-4</c:v>
                </c:pt>
                <c:pt idx="417">
                  <c:v>1.9947656689088913E-4</c:v>
                </c:pt>
                <c:pt idx="418">
                  <c:v>1.9947882880301602E-4</c:v>
                </c:pt>
                <c:pt idx="419">
                  <c:v>1.9948108464790001E-4</c:v>
                </c:pt>
                <c:pt idx="420">
                  <c:v>1.9948781580034062E-4</c:v>
                </c:pt>
                <c:pt idx="421">
                  <c:v>1.994900473974962E-4</c:v>
                </c:pt>
                <c:pt idx="422">
                  <c:v>1.994922729380276E-4</c:v>
                </c:pt>
                <c:pt idx="423">
                  <c:v>1.9949449242405692E-4</c:v>
                </c:pt>
                <c:pt idx="424">
                  <c:v>1.9949670585770558E-4</c:v>
                </c:pt>
                <c:pt idx="425">
                  <c:v>1.9950330986557376E-4</c:v>
                </c:pt>
                <c:pt idx="426">
                  <c:v>1.9950549911090307E-4</c:v>
                </c:pt>
                <c:pt idx="427">
                  <c:v>1.9950768231445054E-4</c:v>
                </c:pt>
                <c:pt idx="428">
                  <c:v>1.9950985947833418E-4</c:v>
                </c:pt>
                <c:pt idx="429">
                  <c:v>1.9951203060467149E-4</c:v>
                </c:pt>
                <c:pt idx="430">
                  <c:v>1.9951850777957168E-4</c:v>
                </c:pt>
                <c:pt idx="431">
                  <c:v>1.9952065477688708E-4</c:v>
                </c:pt>
                <c:pt idx="432">
                  <c:v>1.9952279574723497E-4</c:v>
                </c:pt>
                <c:pt idx="433">
                  <c:v>1.9952493069272948E-4</c:v>
                </c:pt>
                <c:pt idx="434">
                  <c:v>1.9952705961548411E-4</c:v>
                </c:pt>
                <c:pt idx="435">
                  <c:v>1.9953341026843492E-4</c:v>
                </c:pt>
                <c:pt idx="436">
                  <c:v>1.9953551512135351E-4</c:v>
                </c:pt>
                <c:pt idx="437">
                  <c:v>1.9953761396209119E-4</c:v>
                </c:pt>
                <c:pt idx="438">
                  <c:v>1.9953970679275799E-4</c:v>
                </c:pt>
                <c:pt idx="439">
                  <c:v>1.9954179361546351E-4</c:v>
                </c:pt>
                <c:pt idx="440">
                  <c:v>1.995480180568988E-4</c:v>
                </c:pt>
                <c:pt idx="441">
                  <c:v>1.995500808688429E-4</c:v>
                </c:pt>
                <c:pt idx="442">
                  <c:v>1.9955213768336482E-4</c:v>
                </c:pt>
                <c:pt idx="443">
                  <c:v>1.9955418850257063E-4</c:v>
                </c:pt>
                <c:pt idx="444">
                  <c:v>1.9955623332856593E-4</c:v>
                </c:pt>
                <c:pt idx="445">
                  <c:v>1.9956233186833571E-4</c:v>
                </c:pt>
                <c:pt idx="446">
                  <c:v>1.9956435274253316E-4</c:v>
                </c:pt>
                <c:pt idx="447">
                  <c:v>1.9956636763403935E-4</c:v>
                </c:pt>
                <c:pt idx="448">
                  <c:v>1.9956837654495644E-4</c:v>
                </c:pt>
                <c:pt idx="449">
                  <c:v>1.9957037947738608E-4</c:v>
                </c:pt>
                <c:pt idx="450">
                  <c:v>1.9957635242475754E-4</c:v>
                </c:pt>
                <c:pt idx="451">
                  <c:v>1.9957833146424188E-4</c:v>
                </c:pt>
                <c:pt idx="452">
                  <c:v>1.9958030453573824E-4</c:v>
                </c:pt>
                <c:pt idx="453">
                  <c:v>1.9958227164134479E-4</c:v>
                </c:pt>
                <c:pt idx="454">
                  <c:v>1.9958423278315925E-4</c:v>
                </c:pt>
                <c:pt idx="455">
                  <c:v>1.995900804468177E-4</c:v>
                </c:pt>
                <c:pt idx="456">
                  <c:v>1.9959201775442869E-4</c:v>
                </c:pt>
                <c:pt idx="457">
                  <c:v>1.9959394910872729E-4</c:v>
                </c:pt>
                <c:pt idx="458">
                  <c:v>1.9959587451180775E-4</c:v>
                </c:pt>
                <c:pt idx="459">
                  <c:v>1.995977939657638E-4</c:v>
                </c:pt>
                <c:pt idx="460">
                  <c:v>1.9960351665381364E-4</c:v>
                </c:pt>
                <c:pt idx="461">
                  <c:v>1.9960541233219752E-4</c:v>
                </c:pt>
                <c:pt idx="462">
                  <c:v>1.9960730207191699E-4</c:v>
                </c:pt>
                <c:pt idx="463">
                  <c:v>1.9960918587506231E-4</c:v>
                </c:pt>
                <c:pt idx="464">
                  <c:v>1.9961106374372328E-4</c:v>
                </c:pt>
                <c:pt idx="465">
                  <c:v>1.9961666176368908E-4</c:v>
                </c:pt>
                <c:pt idx="466">
                  <c:v>1.9961851591529886E-4</c:v>
                </c:pt>
                <c:pt idx="467">
                  <c:v>1.9962036414286459E-4</c:v>
                </c:pt>
                <c:pt idx="468">
                  <c:v>1.9962220644847268E-4</c:v>
                </c:pt>
                <c:pt idx="469">
                  <c:v>1.9962404283420886E-4</c:v>
                </c:pt>
                <c:pt idx="470">
                  <c:v>1.9963313603777659E-4</c:v>
                </c:pt>
                <c:pt idx="471">
                  <c:v>1.9963493694805248E-4</c:v>
                </c:pt>
                <c:pt idx="472">
                  <c:v>1.996367319530415E-4</c:v>
                </c:pt>
                <c:pt idx="473">
                  <c:v>1.9964385296174737E-4</c:v>
                </c:pt>
                <c:pt idx="474">
                  <c:v>1.9964561847151093E-4</c:v>
                </c:pt>
                <c:pt idx="475">
                  <c:v>1.9964737808846723E-4</c:v>
                </c:pt>
                <c:pt idx="476">
                  <c:v>1.9964913181469418E-4</c:v>
                </c:pt>
                <c:pt idx="477">
                  <c:v>1.9965435766977057E-4</c:v>
                </c:pt>
                <c:pt idx="478">
                  <c:v>1.9965608785384886E-4</c:v>
                </c:pt>
                <c:pt idx="479">
                  <c:v>1.9965781215757923E-4</c:v>
                </c:pt>
                <c:pt idx="480">
                  <c:v>1.9965953058303639E-4</c:v>
                </c:pt>
                <c:pt idx="481">
                  <c:v>1.9966124313229434E-4</c:v>
                </c:pt>
                <c:pt idx="482">
                  <c:v>1.9966634554360524E-4</c:v>
                </c:pt>
                <c:pt idx="483">
                  <c:v>1.996680346087958E-4</c:v>
                </c:pt>
                <c:pt idx="484">
                  <c:v>1.9966971780814908E-4</c:v>
                </c:pt>
                <c:pt idx="485">
                  <c:v>1.9967139514373575E-4</c:v>
                </c:pt>
                <c:pt idx="486">
                  <c:v>1.9967306661762592E-4</c:v>
                </c:pt>
                <c:pt idx="487">
                  <c:v>1.9967804588981098E-4</c:v>
                </c:pt>
                <c:pt idx="488">
                  <c:v>1.996796939376057E-4</c:v>
                </c:pt>
                <c:pt idx="489">
                  <c:v>1.996813361340463E-4</c:v>
                </c:pt>
                <c:pt idx="490">
                  <c:v>1.9968297248119962E-4</c:v>
                </c:pt>
                <c:pt idx="491">
                  <c:v>1.996846029811319E-4</c:v>
                </c:pt>
                <c:pt idx="492">
                  <c:v>1.9968945941825658E-4</c:v>
                </c:pt>
                <c:pt idx="493">
                  <c:v>1.99691066549956E-4</c:v>
                </c:pt>
                <c:pt idx="494">
                  <c:v>1.9969266784475721E-4</c:v>
                </c:pt>
                <c:pt idx="495">
                  <c:v>1.9969426330472317E-4</c:v>
                </c:pt>
                <c:pt idx="496">
                  <c:v>1.9969585293191621E-4</c:v>
                </c:pt>
                <c:pt idx="497">
                  <c:v>1.9970058683747296E-4</c:v>
                </c:pt>
                <c:pt idx="498">
                  <c:v>1.9970215315418669E-4</c:v>
                </c:pt>
                <c:pt idx="499">
                  <c:v>1.997037136484309E-4</c:v>
                </c:pt>
                <c:pt idx="500">
                  <c:v>1.9970526832226463E-4</c:v>
                </c:pt>
                <c:pt idx="501">
                  <c:v>1.9970681717774628E-4</c:v>
                </c:pt>
                <c:pt idx="502">
                  <c:v>1.9971142885465539E-4</c:v>
                </c:pt>
                <c:pt idx="503">
                  <c:v>1.9971295445730245E-4</c:v>
                </c:pt>
                <c:pt idx="504">
                  <c:v>1.9971447425188142E-4</c:v>
                </c:pt>
                <c:pt idx="505">
                  <c:v>1.9971598824044748E-4</c:v>
                </c:pt>
                <c:pt idx="506">
                  <c:v>1.997174964250552E-4</c:v>
                </c:pt>
                <c:pt idx="507">
                  <c:v>1.9972198617566574E-4</c:v>
                </c:pt>
                <c:pt idx="508">
                  <c:v>1.9972347116497478E-4</c:v>
                </c:pt>
                <c:pt idx="509">
                  <c:v>1.9972495036059008E-4</c:v>
                </c:pt>
                <c:pt idx="510">
                  <c:v>1.9972642376456286E-4</c:v>
                </c:pt>
                <c:pt idx="511">
                  <c:v>1.9972789137894385E-4</c:v>
                </c:pt>
                <c:pt idx="512">
                  <c:v>1.9973225950503469E-4</c:v>
                </c:pt>
                <c:pt idx="513">
                  <c:v>1.9973370398154445E-4</c:v>
                </c:pt>
                <c:pt idx="514">
                  <c:v>1.9973514267870765E-4</c:v>
                </c:pt>
                <c:pt idx="515">
                  <c:v>1.9973657559857163E-4</c:v>
                </c:pt>
                <c:pt idx="516">
                  <c:v>1.9973800274318326E-4</c:v>
                </c:pt>
                <c:pt idx="517">
                  <c:v>1.9974224954596407E-4</c:v>
                </c:pt>
                <c:pt idx="518">
                  <c:v>1.9975195700032896E-4</c:v>
                </c:pt>
                <c:pt idx="519">
                  <c:v>1.9976138256868001E-4</c:v>
                </c:pt>
                <c:pt idx="520">
                  <c:v>1.9977052695024572E-4</c:v>
                </c:pt>
                <c:pt idx="521">
                  <c:v>1.9978063425690146E-4</c:v>
                </c:pt>
                <c:pt idx="522">
                  <c:v>1.9978917844376532E-4</c:v>
                </c:pt>
                <c:pt idx="523">
                  <c:v>1.9979744363283588E-4</c:v>
                </c:pt>
                <c:pt idx="524">
                  <c:v>1.9980543051788764E-4</c:v>
                </c:pt>
                <c:pt idx="525">
                  <c:v>1.9981421849431846E-4</c:v>
                </c:pt>
                <c:pt idx="526">
                  <c:v>1.998216113437021E-4</c:v>
                </c:pt>
                <c:pt idx="527">
                  <c:v>1.998287280609774E-4</c:v>
                </c:pt>
                <c:pt idx="528">
                  <c:v>1.9983556933450268E-4</c:v>
                </c:pt>
                <c:pt idx="529">
                  <c:v>1.9984213585133456E-4</c:v>
                </c:pt>
                <c:pt idx="530">
                  <c:v>1.998484282972302E-4</c:v>
                </c:pt>
                <c:pt idx="531">
                  <c:v>1.9985444735664949E-4</c:v>
                </c:pt>
                <c:pt idx="532">
                  <c:v>1.9986019371275718E-4</c:v>
                </c:pt>
                <c:pt idx="533">
                  <c:v>1.998656680474251E-4</c:v>
                </c:pt>
                <c:pt idx="534">
                  <c:v>1.9987087104123444E-4</c:v>
                </c:pt>
                <c:pt idx="535">
                  <c:v>1.9987580337347773E-4</c:v>
                </c:pt>
                <c:pt idx="536">
                  <c:v>1.9988046572216116E-4</c:v>
                </c:pt>
                <c:pt idx="537">
                  <c:v>1.9988485876400666E-4</c:v>
                </c:pt>
                <c:pt idx="538">
                  <c:v>1.9988898317445421E-4</c:v>
                </c:pt>
                <c:pt idx="539">
                  <c:v>1.9989283962766377E-4</c:v>
                </c:pt>
                <c:pt idx="540">
                  <c:v>1.9989642879651771E-4</c:v>
                </c:pt>
                <c:pt idx="541">
                  <c:v>1.9989975135262274E-4</c:v>
                </c:pt>
                <c:pt idx="542">
                  <c:v>1.9990280796631222E-4</c:v>
                </c:pt>
                <c:pt idx="543">
                  <c:v>1.9990559930664818E-4</c:v>
                </c:pt>
                <c:pt idx="544">
                  <c:v>1.9990812604142353E-4</c:v>
                </c:pt>
                <c:pt idx="545">
                  <c:v>1.9991038883716426E-4</c:v>
                </c:pt>
                <c:pt idx="546">
                  <c:v>1.9991238835913151E-4</c:v>
                </c:pt>
                <c:pt idx="547">
                  <c:v>1.9991412527132368E-4</c:v>
                </c:pt>
                <c:pt idx="548">
                  <c:v>1.999156002364786E-4</c:v>
                </c:pt>
                <c:pt idx="549">
                  <c:v>1.9991681391607577E-4</c:v>
                </c:pt>
                <c:pt idx="550">
                  <c:v>1.9991776697033815E-4</c:v>
                </c:pt>
                <c:pt idx="551">
                  <c:v>1.9991846005823475E-4</c:v>
                </c:pt>
                <c:pt idx="552">
                  <c:v>1.9991889383748237E-4</c:v>
                </c:pt>
                <c:pt idx="553">
                  <c:v>1.9991906896454787E-4</c:v>
                </c:pt>
                <c:pt idx="554">
                  <c:v>1.9991898609465026E-4</c:v>
                </c:pt>
                <c:pt idx="555">
                  <c:v>1.9991864588176289E-4</c:v>
                </c:pt>
                <c:pt idx="556">
                  <c:v>1.9991804897861537E-4</c:v>
                </c:pt>
                <c:pt idx="557">
                  <c:v>1.9991719603669589E-4</c:v>
                </c:pt>
                <c:pt idx="558">
                  <c:v>1.9991608770625311E-4</c:v>
                </c:pt>
                <c:pt idx="559">
                  <c:v>1.9991450915474361E-4</c:v>
                </c:pt>
                <c:pt idx="560">
                  <c:v>1.9991285574704149E-4</c:v>
                </c:pt>
                <c:pt idx="561">
                  <c:v>1.9991094898640929E-4</c:v>
                </c:pt>
                <c:pt idx="562">
                  <c:v>1.9990878951798324E-4</c:v>
                </c:pt>
                <c:pt idx="563">
                  <c:v>1.9990637798567089E-4</c:v>
                </c:pt>
                <c:pt idx="564">
                  <c:v>1.9990371503215312E-4</c:v>
                </c:pt>
                <c:pt idx="565">
                  <c:v>1.9990080129888635E-4</c:v>
                </c:pt>
                <c:pt idx="566">
                  <c:v>1.9989763742610451E-4</c:v>
                </c:pt>
                <c:pt idx="567">
                  <c:v>1.9989422405282113E-4</c:v>
                </c:pt>
                <c:pt idx="568">
                  <c:v>1.998905618168314E-4</c:v>
                </c:pt>
                <c:pt idx="569">
                  <c:v>1.9988665135471431E-4</c:v>
                </c:pt>
                <c:pt idx="570">
                  <c:v>1.998824933018346E-4</c:v>
                </c:pt>
                <c:pt idx="571">
                  <c:v>1.9987808829234475E-4</c:v>
                </c:pt>
                <c:pt idx="572">
                  <c:v>1.9987343695918741E-4</c:v>
                </c:pt>
                <c:pt idx="573">
                  <c:v>1.9986853993409696E-4</c:v>
                </c:pt>
                <c:pt idx="574">
                  <c:v>1.9986339784760183E-4</c:v>
                </c:pt>
                <c:pt idx="575">
                  <c:v>1.9985801132902653E-4</c:v>
                </c:pt>
                <c:pt idx="576">
                  <c:v>1.9985238100649362E-4</c:v>
                </c:pt>
                <c:pt idx="577">
                  <c:v>1.9984650750692578E-4</c:v>
                </c:pt>
                <c:pt idx="578">
                  <c:v>1.9984039145604785E-4</c:v>
                </c:pt>
                <c:pt idx="579">
                  <c:v>1.9983403347838881E-4</c:v>
                </c:pt>
                <c:pt idx="580">
                  <c:v>1.9982743419728394E-4</c:v>
                </c:pt>
                <c:pt idx="581">
                  <c:v>1.9982059423487663E-4</c:v>
                </c:pt>
                <c:pt idx="582">
                  <c:v>1.9981351421212058E-4</c:v>
                </c:pt>
                <c:pt idx="583">
                  <c:v>1.9980619474878176E-4</c:v>
                </c:pt>
                <c:pt idx="584">
                  <c:v>1.9979863646344041E-4</c:v>
                </c:pt>
                <c:pt idx="585">
                  <c:v>1.9979083997349309E-4</c:v>
                </c:pt>
                <c:pt idx="586">
                  <c:v>1.9978280589515458E-4</c:v>
                </c:pt>
                <c:pt idx="587">
                  <c:v>1.9977453484346002E-4</c:v>
                </c:pt>
                <c:pt idx="588">
                  <c:v>1.9976602743226684E-4</c:v>
                </c:pt>
                <c:pt idx="589">
                  <c:v>1.9975728427425681E-4</c:v>
                </c:pt>
                <c:pt idx="590">
                  <c:v>1.9974830598093785E-4</c:v>
                </c:pt>
                <c:pt idx="591">
                  <c:v>1.997390931626464E-4</c:v>
                </c:pt>
                <c:pt idx="592">
                  <c:v>1.9972964642854895E-4</c:v>
                </c:pt>
                <c:pt idx="593">
                  <c:v>1.9971996638664438E-4</c:v>
                </c:pt>
                <c:pt idx="594">
                  <c:v>1.9971005364376575E-4</c:v>
                </c:pt>
                <c:pt idx="595">
                  <c:v>1.9969990880558242E-4</c:v>
                </c:pt>
                <c:pt idx="596">
                  <c:v>1.9968953247660184E-4</c:v>
                </c:pt>
                <c:pt idx="597">
                  <c:v>1.9967892526017168E-4</c:v>
                </c:pt>
                <c:pt idx="598">
                  <c:v>1.9966808775848178E-4</c:v>
                </c:pt>
                <c:pt idx="599">
                  <c:v>1.9965702057256603E-4</c:v>
                </c:pt>
                <c:pt idx="600">
                  <c:v>1.9964572430230439E-4</c:v>
                </c:pt>
                <c:pt idx="601">
                  <c:v>1.9963419954642487E-4</c:v>
                </c:pt>
                <c:pt idx="602">
                  <c:v>1.9962244690250547E-4</c:v>
                </c:pt>
                <c:pt idx="603">
                  <c:v>1.996104669669761E-4</c:v>
                </c:pt>
                <c:pt idx="604">
                  <c:v>1.9959826033512059E-4</c:v>
                </c:pt>
                <c:pt idx="605">
                  <c:v>1.9958582760107855E-4</c:v>
                </c:pt>
                <c:pt idx="606">
                  <c:v>1.9957316935784742E-4</c:v>
                </c:pt>
                <c:pt idx="607">
                  <c:v>1.9956028619728437E-4</c:v>
                </c:pt>
                <c:pt idx="608">
                  <c:v>1.9954717871010819E-4</c:v>
                </c:pt>
                <c:pt idx="609">
                  <c:v>1.9953384748590128E-4</c:v>
                </c:pt>
                <c:pt idx="610">
                  <c:v>1.9952029311311154E-4</c:v>
                </c:pt>
                <c:pt idx="611">
                  <c:v>1.9950452991154493E-4</c:v>
                </c:pt>
                <c:pt idx="612">
                  <c:v>1.9949049933946507E-4</c:v>
                </c:pt>
                <c:pt idx="613">
                  <c:v>1.9947624746084603E-4</c:v>
                </c:pt>
                <c:pt idx="614">
                  <c:v>1.9946177485945631E-4</c:v>
                </c:pt>
                <c:pt idx="615">
                  <c:v>1.9944708211793981E-4</c:v>
                </c:pt>
                <c:pt idx="616">
                  <c:v>1.9943216981781775E-4</c:v>
                </c:pt>
                <c:pt idx="617">
                  <c:v>1.994170385394906E-4</c:v>
                </c:pt>
                <c:pt idx="618">
                  <c:v>1.9940168886223997E-4</c:v>
                </c:pt>
                <c:pt idx="619">
                  <c:v>1.9938612136423053E-4</c:v>
                </c:pt>
                <c:pt idx="620">
                  <c:v>1.9937033662251191E-4</c:v>
                </c:pt>
                <c:pt idx="621">
                  <c:v>1.9935433521302054E-4</c:v>
                </c:pt>
                <c:pt idx="622">
                  <c:v>1.9933811771058165E-4</c:v>
                </c:pt>
                <c:pt idx="623">
                  <c:v>1.9932168468891106E-4</c:v>
                </c:pt>
                <c:pt idx="624">
                  <c:v>1.9930503672061715E-4</c:v>
                </c:pt>
                <c:pt idx="625">
                  <c:v>1.9928817437720272E-4</c:v>
                </c:pt>
                <c:pt idx="626">
                  <c:v>1.9926124465530898E-4</c:v>
                </c:pt>
                <c:pt idx="627">
                  <c:v>1.9924383367811454E-4</c:v>
                </c:pt>
                <c:pt idx="628">
                  <c:v>1.9922621035788418E-4</c:v>
                </c:pt>
                <c:pt idx="629">
                  <c:v>1.9920837526109057E-4</c:v>
                </c:pt>
                <c:pt idx="630">
                  <c:v>1.9919032895311114E-4</c:v>
                </c:pt>
                <c:pt idx="631">
                  <c:v>1.9917207199823014E-4</c:v>
                </c:pt>
                <c:pt idx="632">
                  <c:v>1.9915360495964028E-4</c:v>
                </c:pt>
                <c:pt idx="633">
                  <c:v>1.9913492839944484E-4</c:v>
                </c:pt>
                <c:pt idx="634">
                  <c:v>1.9911604287865939E-4</c:v>
                </c:pt>
                <c:pt idx="635">
                  <c:v>1.9909694895721365E-4</c:v>
                </c:pt>
                <c:pt idx="636">
                  <c:v>1.9907764719395336E-4</c:v>
                </c:pt>
                <c:pt idx="637">
                  <c:v>1.9905813814664213E-4</c:v>
                </c:pt>
                <c:pt idx="638">
                  <c:v>1.9903842237196329E-4</c:v>
                </c:pt>
                <c:pt idx="639">
                  <c:v>1.9901850042552171E-4</c:v>
                </c:pt>
                <c:pt idx="640">
                  <c:v>1.9899837286184571E-4</c:v>
                </c:pt>
                <c:pt idx="641">
                  <c:v>1.9897804023438873E-4</c:v>
                </c:pt>
                <c:pt idx="642">
                  <c:v>1.9895750309553142E-4</c:v>
                </c:pt>
                <c:pt idx="643">
                  <c:v>1.9893676199658322E-4</c:v>
                </c:pt>
                <c:pt idx="644">
                  <c:v>1.9891581748778434E-4</c:v>
                </c:pt>
                <c:pt idx="645">
                  <c:v>1.9889467011830752E-4</c:v>
                </c:pt>
                <c:pt idx="646">
                  <c:v>1.988733204362599E-4</c:v>
                </c:pt>
                <c:pt idx="647">
                  <c:v>1.9885176898868482E-4</c:v>
                </c:pt>
                <c:pt idx="648">
                  <c:v>1.9883001632156361E-4</c:v>
                </c:pt>
                <c:pt idx="649">
                  <c:v>1.988080629798174E-4</c:v>
                </c:pt>
                <c:pt idx="650">
                  <c:v>1.98785909507309E-4</c:v>
                </c:pt>
                <c:pt idx="651">
                  <c:v>1.9876355644684462E-4</c:v>
                </c:pt>
                <c:pt idx="652">
                  <c:v>1.9874100434017576E-4</c:v>
                </c:pt>
                <c:pt idx="653">
                  <c:v>1.9871825372800095E-4</c:v>
                </c:pt>
                <c:pt idx="654">
                  <c:v>1.986953051499675E-4</c:v>
                </c:pt>
                <c:pt idx="655">
                  <c:v>1.9867215914467354E-4</c:v>
                </c:pt>
                <c:pt idx="656">
                  <c:v>1.9864881624966944E-4</c:v>
                </c:pt>
                <c:pt idx="657">
                  <c:v>1.9862527700145995E-4</c:v>
                </c:pt>
                <c:pt idx="658">
                  <c:v>1.9860154193550571E-4</c:v>
                </c:pt>
                <c:pt idx="659">
                  <c:v>1.9857761158622529E-4</c:v>
                </c:pt>
                <c:pt idx="660">
                  <c:v>1.985534864869967E-4</c:v>
                </c:pt>
                <c:pt idx="661">
                  <c:v>1.9852916717015947E-4</c:v>
                </c:pt>
                <c:pt idx="662">
                  <c:v>1.9850465416701614E-4</c:v>
                </c:pt>
                <c:pt idx="663">
                  <c:v>1.9847994800783426E-4</c:v>
                </c:pt>
                <c:pt idx="664">
                  <c:v>1.9845504922184795E-4</c:v>
                </c:pt>
                <c:pt idx="665">
                  <c:v>1.9842995833725986E-4</c:v>
                </c:pt>
                <c:pt idx="666">
                  <c:v>1.9840467588124291E-4</c:v>
                </c:pt>
                <c:pt idx="667">
                  <c:v>1.9837920237994184E-4</c:v>
                </c:pt>
                <c:pt idx="668">
                  <c:v>1.9835353835847527E-4</c:v>
                </c:pt>
                <c:pt idx="669">
                  <c:v>1.9832768434093726E-4</c:v>
                </c:pt>
                <c:pt idx="670">
                  <c:v>1.983016408503991E-4</c:v>
                </c:pt>
                <c:pt idx="671">
                  <c:v>1.9827540840891114E-4</c:v>
                </c:pt>
                <c:pt idx="672">
                  <c:v>1.982489875375044E-4</c:v>
                </c:pt>
                <c:pt idx="673">
                  <c:v>1.9822237875619241E-4</c:v>
                </c:pt>
                <c:pt idx="674">
                  <c:v>1.9819558258397303E-4</c:v>
                </c:pt>
                <c:pt idx="675">
                  <c:v>1.9816859953882996E-4</c:v>
                </c:pt>
                <c:pt idx="676">
                  <c:v>1.9814143013773474E-4</c:v>
                </c:pt>
                <c:pt idx="677">
                  <c:v>1.9811407489664818E-4</c:v>
                </c:pt>
                <c:pt idx="678">
                  <c:v>1.980865343305225E-4</c:v>
                </c:pt>
                <c:pt idx="679">
                  <c:v>1.9805880895330263E-4</c:v>
                </c:pt>
                <c:pt idx="680">
                  <c:v>1.9803089927792819E-4</c:v>
                </c:pt>
                <c:pt idx="681">
                  <c:v>1.9800280581633528E-4</c:v>
                </c:pt>
                <c:pt idx="682">
                  <c:v>1.9797452907945786E-4</c:v>
                </c:pt>
                <c:pt idx="683">
                  <c:v>1.9794606957722986E-4</c:v>
                </c:pt>
                <c:pt idx="684">
                  <c:v>1.9791742781858664E-4</c:v>
                </c:pt>
                <c:pt idx="685">
                  <c:v>1.9788860431146679E-4</c:v>
                </c:pt>
                <c:pt idx="686">
                  <c:v>1.9785959956281386E-4</c:v>
                </c:pt>
                <c:pt idx="687">
                  <c:v>1.9783041407857803E-4</c:v>
                </c:pt>
                <c:pt idx="688">
                  <c:v>1.9780104836371776E-4</c:v>
                </c:pt>
                <c:pt idx="689">
                  <c:v>1.9777150292220159E-4</c:v>
                </c:pt>
                <c:pt idx="690">
                  <c:v>1.9774177825700989E-4</c:v>
                </c:pt>
                <c:pt idx="691">
                  <c:v>1.9771187487013637E-4</c:v>
                </c:pt>
                <c:pt idx="692">
                  <c:v>1.9768179326258985E-4</c:v>
                </c:pt>
                <c:pt idx="693">
                  <c:v>1.9765153393439604E-4</c:v>
                </c:pt>
                <c:pt idx="694">
                  <c:v>1.9762109738459915E-4</c:v>
                </c:pt>
                <c:pt idx="695">
                  <c:v>1.9759048411126354E-4</c:v>
                </c:pt>
                <c:pt idx="696">
                  <c:v>1.9755969461147553E-4</c:v>
                </c:pt>
                <c:pt idx="697">
                  <c:v>1.9752872938134488E-4</c:v>
                </c:pt>
                <c:pt idx="698">
                  <c:v>1.9749758891600668E-4</c:v>
                </c:pt>
                <c:pt idx="699">
                  <c:v>1.9746627370962287E-4</c:v>
                </c:pt>
                <c:pt idx="700">
                  <c:v>1.9743478425538407E-4</c:v>
                </c:pt>
                <c:pt idx="701">
                  <c:v>1.9740312104551093E-4</c:v>
                </c:pt>
                <c:pt idx="702">
                  <c:v>1.9737128457125629E-4</c:v>
                </c:pt>
                <c:pt idx="703">
                  <c:v>1.9733927532290636E-4</c:v>
                </c:pt>
                <c:pt idx="704">
                  <c:v>1.9730709378978269E-4</c:v>
                </c:pt>
                <c:pt idx="705">
                  <c:v>1.9727474046024371E-4</c:v>
                </c:pt>
                <c:pt idx="706">
                  <c:v>1.972422158216864E-4</c:v>
                </c:pt>
                <c:pt idx="707">
                  <c:v>1.9720952036054789E-4</c:v>
                </c:pt>
                <c:pt idx="708">
                  <c:v>1.9717665456230729E-4</c:v>
                </c:pt>
                <c:pt idx="709">
                  <c:v>1.9714361891148708E-4</c:v>
                </c:pt>
                <c:pt idx="710">
                  <c:v>1.9711041389165499E-4</c:v>
                </c:pt>
                <c:pt idx="711">
                  <c:v>1.9707703998542549E-4</c:v>
                </c:pt>
                <c:pt idx="712">
                  <c:v>1.970434976744615E-4</c:v>
                </c:pt>
                <c:pt idx="713">
                  <c:v>1.9700978743947603E-4</c:v>
                </c:pt>
                <c:pt idx="714">
                  <c:v>1.9697590976023368E-4</c:v>
                </c:pt>
                <c:pt idx="715">
                  <c:v>1.9694186511555256E-4</c:v>
                </c:pt>
                <c:pt idx="716">
                  <c:v>1.9690765398330562E-4</c:v>
                </c:pt>
                <c:pt idx="717">
                  <c:v>1.9687327684042249E-4</c:v>
                </c:pt>
                <c:pt idx="718">
                  <c:v>1.9683873416289087E-4</c:v>
                </c:pt>
                <c:pt idx="719">
                  <c:v>1.9680402642575849E-4</c:v>
                </c:pt>
                <c:pt idx="720">
                  <c:v>1.9676915410313432E-4</c:v>
                </c:pt>
                <c:pt idx="721">
                  <c:v>1.9673411766819068E-4</c:v>
                </c:pt>
                <c:pt idx="722">
                  <c:v>1.9669891759316425E-4</c:v>
                </c:pt>
                <c:pt idx="723">
                  <c:v>1.966635543493583E-4</c:v>
                </c:pt>
                <c:pt idx="724">
                  <c:v>1.9662802840714384E-4</c:v>
                </c:pt>
                <c:pt idx="725">
                  <c:v>1.9659234023596138E-4</c:v>
                </c:pt>
                <c:pt idx="726">
                  <c:v>1.9655649030432266E-4</c:v>
                </c:pt>
                <c:pt idx="727">
                  <c:v>1.96520479079812E-4</c:v>
                </c:pt>
                <c:pt idx="728">
                  <c:v>1.9648430702908819E-4</c:v>
                </c:pt>
                <c:pt idx="729">
                  <c:v>1.9644797461788581E-4</c:v>
                </c:pt>
                <c:pt idx="730">
                  <c:v>1.9641148231101699E-4</c:v>
                </c:pt>
                <c:pt idx="731">
                  <c:v>1.9637483057237287E-4</c:v>
                </c:pt>
                <c:pt idx="732">
                  <c:v>1.9633801986492546E-4</c:v>
                </c:pt>
                <c:pt idx="733">
                  <c:v>1.9630105065072883E-4</c:v>
                </c:pt>
                <c:pt idx="734">
                  <c:v>1.9626392339092106E-4</c:v>
                </c:pt>
                <c:pt idx="735">
                  <c:v>1.9622663854572552E-4</c:v>
                </c:pt>
                <c:pt idx="736">
                  <c:v>1.9618919657445269E-4</c:v>
                </c:pt>
                <c:pt idx="737">
                  <c:v>1.9615159793550163E-4</c:v>
                </c:pt>
                <c:pt idx="738">
                  <c:v>1.9611384308636153E-4</c:v>
                </c:pt>
                <c:pt idx="739">
                  <c:v>1.9607593248361326E-4</c:v>
                </c:pt>
                <c:pt idx="740">
                  <c:v>1.9603786658293107E-4</c:v>
                </c:pt>
                <c:pt idx="741">
                  <c:v>1.9599964583908404E-4</c:v>
                </c:pt>
                <c:pt idx="742">
                  <c:v>1.9596127070593765E-4</c:v>
                </c:pt>
                <c:pt idx="743">
                  <c:v>1.9592274163645539E-4</c:v>
                </c:pt>
                <c:pt idx="744">
                  <c:v>1.9588405908270025E-4</c:v>
                </c:pt>
                <c:pt idx="745">
                  <c:v>1.9584522349583639E-4</c:v>
                </c:pt>
                <c:pt idx="746">
                  <c:v>1.9580623532613049E-4</c:v>
                </c:pt>
                <c:pt idx="747">
                  <c:v>1.9576709502295366E-4</c:v>
                </c:pt>
                <c:pt idx="748">
                  <c:v>1.9572780303478247E-4</c:v>
                </c:pt>
                <c:pt idx="749">
                  <c:v>1.9568835980920103E-4</c:v>
                </c:pt>
                <c:pt idx="750">
                  <c:v>1.9564876579290205E-4</c:v>
                </c:pt>
                <c:pt idx="751">
                  <c:v>1.9560902143168891E-4</c:v>
                </c:pt>
                <c:pt idx="752">
                  <c:v>1.9556912717047658E-4</c:v>
                </c:pt>
                <c:pt idx="753">
                  <c:v>1.9552908345329373E-4</c:v>
                </c:pt>
                <c:pt idx="754">
                  <c:v>1.9548889072328385E-4</c:v>
                </c:pt>
                <c:pt idx="755">
                  <c:v>1.9544854942270704E-4</c:v>
                </c:pt>
                <c:pt idx="756">
                  <c:v>1.9540805999294147E-4</c:v>
                </c:pt>
                <c:pt idx="757">
                  <c:v>1.953674228744847E-4</c:v>
                </c:pt>
                <c:pt idx="758">
                  <c:v>1.9532663850695554E-4</c:v>
                </c:pt>
                <c:pt idx="759">
                  <c:v>1.952857073290954E-4</c:v>
                </c:pt>
                <c:pt idx="760">
                  <c:v>1.9524462977876973E-4</c:v>
                </c:pt>
                <c:pt idx="761">
                  <c:v>1.9520340629296967E-4</c:v>
                </c:pt>
                <c:pt idx="762">
                  <c:v>1.9516203730781355E-4</c:v>
                </c:pt>
                <c:pt idx="763">
                  <c:v>1.9512052325854832E-4</c:v>
                </c:pt>
                <c:pt idx="764">
                  <c:v>1.950788645795511E-4</c:v>
                </c:pt>
                <c:pt idx="765">
                  <c:v>1.9503706170433073E-4</c:v>
                </c:pt>
                <c:pt idx="766">
                  <c:v>1.9499511506552923E-4</c:v>
                </c:pt>
                <c:pt idx="767">
                  <c:v>1.9495302509492325E-4</c:v>
                </c:pt>
                <c:pt idx="768">
                  <c:v>1.9491079222342574E-4</c:v>
                </c:pt>
                <c:pt idx="769">
                  <c:v>1.9486841688108722E-4</c:v>
                </c:pt>
                <c:pt idx="770">
                  <c:v>1.9482589949709739E-4</c:v>
                </c:pt>
                <c:pt idx="771">
                  <c:v>1.9478324049978672E-4</c:v>
                </c:pt>
                <c:pt idx="772">
                  <c:v>1.9474044031662775E-4</c:v>
                </c:pt>
                <c:pt idx="773">
                  <c:v>1.946974993742367E-4</c:v>
                </c:pt>
                <c:pt idx="774">
                  <c:v>1.9465441809837485E-4</c:v>
                </c:pt>
                <c:pt idx="775">
                  <c:v>1.9461119691395018E-4</c:v>
                </c:pt>
                <c:pt idx="776">
                  <c:v>1.9456783624501877E-4</c:v>
                </c:pt>
                <c:pt idx="777">
                  <c:v>1.9452433651478613E-4</c:v>
                </c:pt>
                <c:pt idx="778">
                  <c:v>1.9448069814560895E-4</c:v>
                </c:pt>
                <c:pt idx="779">
                  <c:v>1.9443692155899633E-4</c:v>
                </c:pt>
                <c:pt idx="780">
                  <c:v>1.9439300717561148E-4</c:v>
                </c:pt>
                <c:pt idx="781">
                  <c:v>1.9434895541527294E-4</c:v>
                </c:pt>
                <c:pt idx="782">
                  <c:v>1.9430476669695624E-4</c:v>
                </c:pt>
                <c:pt idx="783">
                  <c:v>1.9426044143879529E-4</c:v>
                </c:pt>
                <c:pt idx="784">
                  <c:v>1.9421598005808376E-4</c:v>
                </c:pt>
                <c:pt idx="785">
                  <c:v>1.9417138297127672E-4</c:v>
                </c:pt>
                <c:pt idx="786">
                  <c:v>1.9412665059399191E-4</c:v>
                </c:pt>
                <c:pt idx="787">
                  <c:v>1.9408178334101139E-4</c:v>
                </c:pt>
                <c:pt idx="788">
                  <c:v>1.9403678162628276E-4</c:v>
                </c:pt>
                <c:pt idx="789">
                  <c:v>1.9399164586292078E-4</c:v>
                </c:pt>
                <c:pt idx="790">
                  <c:v>1.9394637646320879E-4</c:v>
                </c:pt>
                <c:pt idx="791">
                  <c:v>1.9390097383860009E-4</c:v>
                </c:pt>
                <c:pt idx="792">
                  <c:v>1.9385543839971943E-4</c:v>
                </c:pt>
                <c:pt idx="793">
                  <c:v>1.9380977055636448E-4</c:v>
                </c:pt>
                <c:pt idx="794">
                  <c:v>1.9376397071750714E-4</c:v>
                </c:pt>
                <c:pt idx="795">
                  <c:v>1.9371803929129521E-4</c:v>
                </c:pt>
                <c:pt idx="796">
                  <c:v>1.9367197668505355E-4</c:v>
                </c:pt>
                <c:pt idx="797">
                  <c:v>1.9362578330528563E-4</c:v>
                </c:pt>
                <c:pt idx="798">
                  <c:v>1.9357945955767507E-4</c:v>
                </c:pt>
                <c:pt idx="799">
                  <c:v>1.9353300584708686E-4</c:v>
                </c:pt>
                <c:pt idx="800">
                  <c:v>1.9348642257756898E-4</c:v>
                </c:pt>
                <c:pt idx="801">
                  <c:v>1.9343971015235362E-4</c:v>
                </c:pt>
                <c:pt idx="802">
                  <c:v>1.9339286897385879E-4</c:v>
                </c:pt>
                <c:pt idx="803">
                  <c:v>1.9334589944368965E-4</c:v>
                </c:pt>
                <c:pt idx="804">
                  <c:v>1.9329880196263983E-4</c:v>
                </c:pt>
                <c:pt idx="805">
                  <c:v>1.9325157693069297E-4</c:v>
                </c:pt>
                <c:pt idx="806">
                  <c:v>1.9320422474702426E-4</c:v>
                </c:pt>
                <c:pt idx="807">
                  <c:v>1.9315674581000142E-4</c:v>
                </c:pt>
                <c:pt idx="808">
                  <c:v>1.931091405171866E-4</c:v>
                </c:pt>
                <c:pt idx="809">
                  <c:v>1.930614092653374E-4</c:v>
                </c:pt>
                <c:pt idx="810">
                  <c:v>1.9301355245040849E-4</c:v>
                </c:pt>
                <c:pt idx="811">
                  <c:v>1.9296557046755299E-4</c:v>
                </c:pt>
                <c:pt idx="812">
                  <c:v>1.9291746371112367E-4</c:v>
                </c:pt>
                <c:pt idx="813">
                  <c:v>1.9286923257467466E-4</c:v>
                </c:pt>
                <c:pt idx="814">
                  <c:v>1.9282087745096252E-4</c:v>
                </c:pt>
                <c:pt idx="815">
                  <c:v>1.9277239873194795E-4</c:v>
                </c:pt>
                <c:pt idx="816">
                  <c:v>1.9272379680879685E-4</c:v>
                </c:pt>
                <c:pt idx="817">
                  <c:v>1.9267507207188203E-4</c:v>
                </c:pt>
                <c:pt idx="818">
                  <c:v>1.9262622491078419E-4</c:v>
                </c:pt>
                <c:pt idx="819">
                  <c:v>1.9257025017535619E-4</c:v>
                </c:pt>
                <c:pt idx="820">
                  <c:v>1.9252114198490332E-4</c:v>
                </c:pt>
                <c:pt idx="821">
                  <c:v>1.9247191258952461E-4</c:v>
                </c:pt>
                <c:pt idx="822">
                  <c:v>1.9242256237553498E-4</c:v>
                </c:pt>
                <c:pt idx="823">
                  <c:v>1.9237309172846458E-4</c:v>
                </c:pt>
                <c:pt idx="824">
                  <c:v>1.9232350103306006E-4</c:v>
                </c:pt>
                <c:pt idx="825">
                  <c:v>1.9227379067328606E-4</c:v>
                </c:pt>
                <c:pt idx="826">
                  <c:v>1.9222396103232657E-4</c:v>
                </c:pt>
                <c:pt idx="827">
                  <c:v>1.921740124925861E-4</c:v>
                </c:pt>
                <c:pt idx="828">
                  <c:v>1.9212394543569137E-4</c:v>
                </c:pt>
                <c:pt idx="829">
                  <c:v>1.920737602424924E-4</c:v>
                </c:pt>
                <c:pt idx="830">
                  <c:v>1.9202345729306394E-4</c:v>
                </c:pt>
                <c:pt idx="831">
                  <c:v>1.9197303696670681E-4</c:v>
                </c:pt>
                <c:pt idx="832">
                  <c:v>1.9192249964194937E-4</c:v>
                </c:pt>
                <c:pt idx="833">
                  <c:v>1.9187184569654871E-4</c:v>
                </c:pt>
                <c:pt idx="834">
                  <c:v>1.9182107550749208E-4</c:v>
                </c:pt>
                <c:pt idx="835">
                  <c:v>1.9177018945099817E-4</c:v>
                </c:pt>
                <c:pt idx="836">
                  <c:v>1.9171918790251863E-4</c:v>
                </c:pt>
                <c:pt idx="837">
                  <c:v>1.9166075948039539E-4</c:v>
                </c:pt>
                <c:pt idx="838">
                  <c:v>1.9160951170980569E-4</c:v>
                </c:pt>
                <c:pt idx="839">
                  <c:v>1.9155814962224139E-4</c:v>
                </c:pt>
                <c:pt idx="840">
                  <c:v>1.9150667358999013E-4</c:v>
                </c:pt>
                <c:pt idx="841">
                  <c:v>1.9145508398457918E-4</c:v>
                </c:pt>
                <c:pt idx="842">
                  <c:v>1.9140338117677687E-4</c:v>
                </c:pt>
                <c:pt idx="843">
                  <c:v>1.9135156553659369E-4</c:v>
                </c:pt>
                <c:pt idx="844">
                  <c:v>1.9129963743328413E-4</c:v>
                </c:pt>
                <c:pt idx="845">
                  <c:v>1.9124759723534749E-4</c:v>
                </c:pt>
                <c:pt idx="846">
                  <c:v>1.9119544531052941E-4</c:v>
                </c:pt>
                <c:pt idx="847">
                  <c:v>1.9114318202582322E-4</c:v>
                </c:pt>
                <c:pt idx="848">
                  <c:v>1.9109080774747119E-4</c:v>
                </c:pt>
                <c:pt idx="849">
                  <c:v>1.9103832284096586E-4</c:v>
                </c:pt>
                <c:pt idx="850">
                  <c:v>1.909857276710515E-4</c:v>
                </c:pt>
                <c:pt idx="851">
                  <c:v>1.9093302260172503E-4</c:v>
                </c:pt>
                <c:pt idx="852">
                  <c:v>1.9088020799623771E-4</c:v>
                </c:pt>
                <c:pt idx="853">
                  <c:v>1.9082728421709647E-4</c:v>
                </c:pt>
                <c:pt idx="854">
                  <c:v>1.9077425162606471E-4</c:v>
                </c:pt>
                <c:pt idx="855">
                  <c:v>1.9072111058416434E-4</c:v>
                </c:pt>
                <c:pt idx="856">
                  <c:v>1.9066786145167635E-4</c:v>
                </c:pt>
                <c:pt idx="857">
                  <c:v>1.906145045881427E-4</c:v>
                </c:pt>
                <c:pt idx="858">
                  <c:v>1.9056104035236718E-4</c:v>
                </c:pt>
                <c:pt idx="859">
                  <c:v>1.9050746910241706E-4</c:v>
                </c:pt>
                <c:pt idx="860">
                  <c:v>1.9045379119562409E-4</c:v>
                </c:pt>
                <c:pt idx="861">
                  <c:v>1.9040000698858586E-4</c:v>
                </c:pt>
                <c:pt idx="862">
                  <c:v>1.9034611683716731E-4</c:v>
                </c:pt>
                <c:pt idx="863">
                  <c:v>1.9029212109650178E-4</c:v>
                </c:pt>
                <c:pt idx="864">
                  <c:v>1.9023802012099226E-4</c:v>
                </c:pt>
                <c:pt idx="865">
                  <c:v>1.9018381426431276E-4</c:v>
                </c:pt>
                <c:pt idx="866">
                  <c:v>1.9012950387940975E-4</c:v>
                </c:pt>
                <c:pt idx="867">
                  <c:v>1.9007508931850319E-4</c:v>
                </c:pt>
                <c:pt idx="868">
                  <c:v>1.9002057093308783E-4</c:v>
                </c:pt>
                <c:pt idx="869">
                  <c:v>1.899659490739347E-4</c:v>
                </c:pt>
                <c:pt idx="870">
                  <c:v>1.8991122409109203E-4</c:v>
                </c:pt>
                <c:pt idx="871">
                  <c:v>1.8984855542773538E-4</c:v>
                </c:pt>
                <c:pt idx="872">
                  <c:v>1.897936106409397E-4</c:v>
                </c:pt>
                <c:pt idx="873">
                  <c:v>1.8973856382591633E-4</c:v>
                </c:pt>
                <c:pt idx="874">
                  <c:v>1.8968341532973342E-4</c:v>
                </c:pt>
                <c:pt idx="875">
                  <c:v>1.8962816549874311E-4</c:v>
                </c:pt>
                <c:pt idx="876">
                  <c:v>1.8957281467858267E-4</c:v>
                </c:pt>
                <c:pt idx="877">
                  <c:v>1.8951736321417566E-4</c:v>
                </c:pt>
                <c:pt idx="878">
                  <c:v>1.8946181144973353E-4</c:v>
                </c:pt>
                <c:pt idx="879">
                  <c:v>1.8940615972875649E-4</c:v>
                </c:pt>
                <c:pt idx="880">
                  <c:v>1.8935040839403492E-4</c:v>
                </c:pt>
                <c:pt idx="881">
                  <c:v>1.8929455778765068E-4</c:v>
                </c:pt>
                <c:pt idx="882">
                  <c:v>1.892386082509783E-4</c:v>
                </c:pt>
                <c:pt idx="883">
                  <c:v>1.891825601246862E-4</c:v>
                </c:pt>
                <c:pt idx="884">
                  <c:v>1.8912641374873787E-4</c:v>
                </c:pt>
                <c:pt idx="885">
                  <c:v>1.8907016946239326E-4</c:v>
                </c:pt>
                <c:pt idx="886">
                  <c:v>1.8901382760421007E-4</c:v>
                </c:pt>
                <c:pt idx="887">
                  <c:v>1.8892509407594213E-4</c:v>
                </c:pt>
                <c:pt idx="888">
                  <c:v>1.8886850286844369E-4</c:v>
                </c:pt>
                <c:pt idx="889">
                  <c:v>1.8881181529252584E-4</c:v>
                </c:pt>
                <c:pt idx="890">
                  <c:v>1.88755031683551E-4</c:v>
                </c:pt>
                <c:pt idx="891">
                  <c:v>1.8869815237618605E-4</c:v>
                </c:pt>
                <c:pt idx="892">
                  <c:v>1.886411777044036E-4</c:v>
                </c:pt>
                <c:pt idx="893">
                  <c:v>1.8858410800148324E-4</c:v>
                </c:pt>
                <c:pt idx="894">
                  <c:v>1.8852694360001264E-4</c:v>
                </c:pt>
                <c:pt idx="895">
                  <c:v>1.8846968483188893E-4</c:v>
                </c:pt>
                <c:pt idx="896">
                  <c:v>1.8841233202831977E-4</c:v>
                </c:pt>
                <c:pt idx="897">
                  <c:v>1.8835488551982455E-4</c:v>
                </c:pt>
                <c:pt idx="898">
                  <c:v>1.8829734563623584E-4</c:v>
                </c:pt>
                <c:pt idx="899">
                  <c:v>1.8823971270670034E-4</c:v>
                </c:pt>
                <c:pt idx="900">
                  <c:v>1.8818198705968021E-4</c:v>
                </c:pt>
                <c:pt idx="901">
                  <c:v>1.8812416902295418E-4</c:v>
                </c:pt>
                <c:pt idx="902">
                  <c:v>1.880662589236189E-4</c:v>
                </c:pt>
                <c:pt idx="903">
                  <c:v>1.8800825708809014E-4</c:v>
                </c:pt>
                <c:pt idx="904">
                  <c:v>1.879501638421038E-4</c:v>
                </c:pt>
                <c:pt idx="905">
                  <c:v>1.8789197951071717E-4</c:v>
                </c:pt>
                <c:pt idx="906">
                  <c:v>1.8783370441831043E-4</c:v>
                </c:pt>
                <c:pt idx="907">
                  <c:v>1.8777533888858736E-4</c:v>
                </c:pt>
                <c:pt idx="908">
                  <c:v>1.8771688324457699E-4</c:v>
                </c:pt>
                <c:pt idx="909">
                  <c:v>1.8765833780863431E-4</c:v>
                </c:pt>
                <c:pt idx="910">
                  <c:v>1.8759970290244194E-4</c:v>
                </c:pt>
                <c:pt idx="911">
                  <c:v>1.8754097884701108E-4</c:v>
                </c:pt>
                <c:pt idx="912">
                  <c:v>1.8748216596268266E-4</c:v>
                </c:pt>
                <c:pt idx="913">
                  <c:v>1.8742326456912853E-4</c:v>
                </c:pt>
                <c:pt idx="914">
                  <c:v>1.8736427498535285E-4</c:v>
                </c:pt>
                <c:pt idx="915">
                  <c:v>1.8730519752969298E-4</c:v>
                </c:pt>
                <c:pt idx="916">
                  <c:v>1.8724603251982084E-4</c:v>
                </c:pt>
                <c:pt idx="917">
                  <c:v>1.8718678027274403E-4</c:v>
                </c:pt>
                <c:pt idx="918">
                  <c:v>1.871274411048071E-4</c:v>
                </c:pt>
                <c:pt idx="919">
                  <c:v>1.8706801533169244E-4</c:v>
                </c:pt>
                <c:pt idx="920">
                  <c:v>1.8700850326842182E-4</c:v>
                </c:pt>
                <c:pt idx="921">
                  <c:v>1.8694890522935723E-4</c:v>
                </c:pt>
                <c:pt idx="922">
                  <c:v>1.8688922152820236E-4</c:v>
                </c:pt>
                <c:pt idx="923">
                  <c:v>1.8682945247800351E-4</c:v>
                </c:pt>
                <c:pt idx="924">
                  <c:v>1.8676959839115077E-4</c:v>
                </c:pt>
                <c:pt idx="925">
                  <c:v>1.8670965957937949E-4</c:v>
                </c:pt>
                <c:pt idx="926">
                  <c:v>1.8664963635377094E-4</c:v>
                </c:pt>
                <c:pt idx="927">
                  <c:v>1.8658952902475391E-4</c:v>
                </c:pt>
                <c:pt idx="928">
                  <c:v>1.8652933790210552E-4</c:v>
                </c:pt>
                <c:pt idx="929">
                  <c:v>1.8646906329495275E-4</c:v>
                </c:pt>
                <c:pt idx="930">
                  <c:v>1.8640870551177326E-4</c:v>
                </c:pt>
                <c:pt idx="931">
                  <c:v>1.8634826486039658E-4</c:v>
                </c:pt>
                <c:pt idx="932">
                  <c:v>1.8628774164800547E-4</c:v>
                </c:pt>
                <c:pt idx="933">
                  <c:v>1.8622713618113694E-4</c:v>
                </c:pt>
                <c:pt idx="934">
                  <c:v>1.8616644876568328E-4</c:v>
                </c:pt>
                <c:pt idx="935">
                  <c:v>1.8610567970689333E-4</c:v>
                </c:pt>
                <c:pt idx="936">
                  <c:v>1.8604482930937365E-4</c:v>
                </c:pt>
                <c:pt idx="937">
                  <c:v>1.8598389787708968E-4</c:v>
                </c:pt>
                <c:pt idx="938">
                  <c:v>1.8592288571336654E-4</c:v>
                </c:pt>
                <c:pt idx="939">
                  <c:v>1.8586179312089069E-4</c:v>
                </c:pt>
                <c:pt idx="940">
                  <c:v>1.8580062040171065E-4</c:v>
                </c:pt>
                <c:pt idx="941">
                  <c:v>1.8573936785723844E-4</c:v>
                </c:pt>
                <c:pt idx="942">
                  <c:v>1.8567803578825029E-4</c:v>
                </c:pt>
                <c:pt idx="943">
                  <c:v>1.8561662449488828E-4</c:v>
                </c:pt>
                <c:pt idx="944">
                  <c:v>1.8555513427666103E-4</c:v>
                </c:pt>
                <c:pt idx="945">
                  <c:v>1.8549356543244518E-4</c:v>
                </c:pt>
                <c:pt idx="946">
                  <c:v>1.854319182604861E-4</c:v>
                </c:pt>
                <c:pt idx="947">
                  <c:v>1.8537019305839948E-4</c:v>
                </c:pt>
                <c:pt idx="948">
                  <c:v>1.853083901231721E-4</c:v>
                </c:pt>
                <c:pt idx="949">
                  <c:v>1.8524650975116312E-4</c:v>
                </c:pt>
                <c:pt idx="950">
                  <c:v>1.8518455223810501E-4</c:v>
                </c:pt>
                <c:pt idx="951">
                  <c:v>1.8512251787910483E-4</c:v>
                </c:pt>
                <c:pt idx="952">
                  <c:v>1.8506040696864549E-4</c:v>
                </c:pt>
                <c:pt idx="953">
                  <c:v>1.8499821980058633E-4</c:v>
                </c:pt>
                <c:pt idx="954">
                  <c:v>1.8493595666816486E-4</c:v>
                </c:pt>
                <c:pt idx="955">
                  <c:v>1.8487361786399741E-4</c:v>
                </c:pt>
                <c:pt idx="956">
                  <c:v>1.8481120368008045E-4</c:v>
                </c:pt>
                <c:pt idx="957">
                  <c:v>1.8474871440779165E-4</c:v>
                </c:pt>
                <c:pt idx="958">
                  <c:v>1.8468615033789083E-4</c:v>
                </c:pt>
                <c:pt idx="959">
                  <c:v>1.8462351176052133E-4</c:v>
                </c:pt>
                <c:pt idx="960">
                  <c:v>1.8456079896521095E-4</c:v>
                </c:pt>
                <c:pt idx="961">
                  <c:v>1.8449801224087304E-4</c:v>
                </c:pt>
                <c:pt idx="962">
                  <c:v>1.8443515187580758E-4</c:v>
                </c:pt>
                <c:pt idx="963">
                  <c:v>1.8437221815770235E-4</c:v>
                </c:pt>
                <c:pt idx="964">
                  <c:v>1.84309211373634E-4</c:v>
                </c:pt>
                <c:pt idx="965">
                  <c:v>1.8424613181006896E-4</c:v>
                </c:pt>
                <c:pt idx="966">
                  <c:v>1.8418297975286493E-4</c:v>
                </c:pt>
                <c:pt idx="967">
                  <c:v>1.8411975548727149E-4</c:v>
                </c:pt>
                <c:pt idx="968">
                  <c:v>1.8405645929793154E-4</c:v>
                </c:pt>
                <c:pt idx="969">
                  <c:v>1.8399309146888208E-4</c:v>
                </c:pt>
                <c:pt idx="970">
                  <c:v>1.8392965228355567E-4</c:v>
                </c:pt>
                <c:pt idx="971">
                  <c:v>1.8386614202478118E-4</c:v>
                </c:pt>
                <c:pt idx="972">
                  <c:v>1.8380256097478488E-4</c:v>
                </c:pt>
                <c:pt idx="973">
                  <c:v>1.8373890941519172E-4</c:v>
                </c:pt>
                <c:pt idx="974">
                  <c:v>1.8367518762702633E-4</c:v>
                </c:pt>
                <c:pt idx="975">
                  <c:v>1.8361139589071398E-4</c:v>
                </c:pt>
                <c:pt idx="976">
                  <c:v>1.8354753448608161E-4</c:v>
                </c:pt>
                <c:pt idx="977">
                  <c:v>1.834836036923592E-4</c:v>
                </c:pt>
                <c:pt idx="978">
                  <c:v>1.8341960378818055E-4</c:v>
                </c:pt>
                <c:pt idx="979">
                  <c:v>1.833555350515844E-4</c:v>
                </c:pt>
                <c:pt idx="980">
                  <c:v>1.8329139776001555E-4</c:v>
                </c:pt>
                <c:pt idx="981">
                  <c:v>1.8322719219032588E-4</c:v>
                </c:pt>
                <c:pt idx="982">
                  <c:v>1.8316291861877543E-4</c:v>
                </c:pt>
                <c:pt idx="983">
                  <c:v>1.8309857732103346E-4</c:v>
                </c:pt>
                <c:pt idx="984">
                  <c:v>1.8303416857217938E-4</c:v>
                </c:pt>
                <c:pt idx="985">
                  <c:v>1.8296969264670405E-4</c:v>
                </c:pt>
                <c:pt idx="986">
                  <c:v>1.829051498185106E-4</c:v>
                </c:pt>
                <c:pt idx="987">
                  <c:v>1.8284054036091569E-4</c:v>
                </c:pt>
                <c:pt idx="988">
                  <c:v>1.8277586454665018E-4</c:v>
                </c:pt>
                <c:pt idx="989">
                  <c:v>1.8271112264786071E-4</c:v>
                </c:pt>
                <c:pt idx="990">
                  <c:v>1.8264631493611033E-4</c:v>
                </c:pt>
                <c:pt idx="991">
                  <c:v>1.8258144168237965E-4</c:v>
                </c:pt>
                <c:pt idx="992">
                  <c:v>1.8251650315706801E-4</c:v>
                </c:pt>
                <c:pt idx="993">
                  <c:v>1.8245149962999436E-4</c:v>
                </c:pt>
                <c:pt idx="994">
                  <c:v>1.8238643137039832E-4</c:v>
                </c:pt>
                <c:pt idx="995">
                  <c:v>1.8232129864694126E-4</c:v>
                </c:pt>
                <c:pt idx="996">
                  <c:v>1.8225610172770736E-4</c:v>
                </c:pt>
                <c:pt idx="997">
                  <c:v>1.8219084088020462E-4</c:v>
                </c:pt>
                <c:pt idx="998">
                  <c:v>1.821255163713658E-4</c:v>
                </c:pt>
                <c:pt idx="999">
                  <c:v>1.8206012846754953E-4</c:v>
                </c:pt>
                <c:pt idx="1000">
                  <c:v>1.8199467743454143E-4</c:v>
                </c:pt>
                <c:pt idx="1001">
                  <c:v>1.8192916353755494E-4</c:v>
                </c:pt>
                <c:pt idx="1002">
                  <c:v>1.8186358704123246E-4</c:v>
                </c:pt>
                <c:pt idx="1003">
                  <c:v>1.8179794820964631E-4</c:v>
                </c:pt>
                <c:pt idx="1004">
                  <c:v>1.8173224730629986E-4</c:v>
                </c:pt>
                <c:pt idx="1005">
                  <c:v>1.8166648459412847E-4</c:v>
                </c:pt>
                <c:pt idx="1006">
                  <c:v>1.8160066033550047E-4</c:v>
                </c:pt>
                <c:pt idx="1007">
                  <c:v>1.8153477479221824E-4</c:v>
                </c:pt>
                <c:pt idx="1008">
                  <c:v>1.814688282255192E-4</c:v>
                </c:pt>
                <c:pt idx="1009">
                  <c:v>1.8140282089607686E-4</c:v>
                </c:pt>
                <c:pt idx="1010">
                  <c:v>1.8133675306400171E-4</c:v>
                </c:pt>
                <c:pt idx="1011">
                  <c:v>1.8127062498884242E-4</c:v>
                </c:pt>
                <c:pt idx="1012">
                  <c:v>1.8120443692958666E-4</c:v>
                </c:pt>
                <c:pt idx="1013">
                  <c:v>1.8113818914466227E-4</c:v>
                </c:pt>
                <c:pt idx="1014">
                  <c:v>1.8107188189193802E-4</c:v>
                </c:pt>
                <c:pt idx="1015">
                  <c:v>1.8100551542872493E-4</c:v>
                </c:pt>
                <c:pt idx="1016">
                  <c:v>1.8093909001177711E-4</c:v>
                </c:pt>
                <c:pt idx="1017">
                  <c:v>1.8087260589729262E-4</c:v>
                </c:pt>
                <c:pt idx="1018">
                  <c:v>1.8080606334091472E-4</c:v>
                </c:pt>
                <c:pt idx="1019">
                  <c:v>1.8073946259773274E-4</c:v>
                </c:pt>
                <c:pt idx="1020">
                  <c:v>1.8067280392228307E-4</c:v>
                </c:pt>
                <c:pt idx="1021">
                  <c:v>1.8060608756855013E-4</c:v>
                </c:pt>
                <c:pt idx="1022">
                  <c:v>1.8053931378996744E-4</c:v>
                </c:pt>
                <c:pt idx="1023">
                  <c:v>1.8047248283941858E-4</c:v>
                </c:pt>
                <c:pt idx="1024">
                  <c:v>1.8040559496923817E-4</c:v>
                </c:pt>
                <c:pt idx="1025">
                  <c:v>1.8033865043121284E-4</c:v>
                </c:pt>
                <c:pt idx="1026">
                  <c:v>1.8027164947658213E-4</c:v>
                </c:pt>
                <c:pt idx="1027">
                  <c:v>1.8020459235603968E-4</c:v>
                </c:pt>
                <c:pt idx="1028">
                  <c:v>1.8013747931973408E-4</c:v>
                </c:pt>
                <c:pt idx="1029">
                  <c:v>1.8007031061726984E-4</c:v>
                </c:pt>
                <c:pt idx="1030">
                  <c:v>1.8000308649770836E-4</c:v>
                </c:pt>
                <c:pt idx="1031">
                  <c:v>1.7993580720956906E-4</c:v>
                </c:pt>
                <c:pt idx="1032">
                  <c:v>1.7986847300083012E-4</c:v>
                </c:pt>
                <c:pt idx="1033">
                  <c:v>1.7980108411892954E-4</c:v>
                </c:pt>
                <c:pt idx="1034">
                  <c:v>1.7973364081076628E-4</c:v>
                </c:pt>
                <c:pt idx="1035">
                  <c:v>1.7966614332270097E-4</c:v>
                </c:pt>
                <c:pt idx="1036">
                  <c:v>1.7959859190055702E-4</c:v>
                </c:pt>
                <c:pt idx="1037">
                  <c:v>1.7953098678962157E-4</c:v>
                </c:pt>
                <c:pt idx="1038">
                  <c:v>1.7946332823464651E-4</c:v>
                </c:pt>
                <c:pt idx="1039">
                  <c:v>1.7939561647984921E-4</c:v>
                </c:pt>
                <c:pt idx="1040">
                  <c:v>1.7932785176891382E-4</c:v>
                </c:pt>
                <c:pt idx="1041">
                  <c:v>1.7926003434499195E-4</c:v>
                </c:pt>
                <c:pt idx="1042">
                  <c:v>1.7919216445070387E-4</c:v>
                </c:pt>
                <c:pt idx="1043">
                  <c:v>1.7912424232813915E-4</c:v>
                </c:pt>
                <c:pt idx="1044">
                  <c:v>1.7905626821885796E-4</c:v>
                </c:pt>
                <c:pt idx="1045">
                  <c:v>1.7898824236389175E-4</c:v>
                </c:pt>
                <c:pt idx="1046">
                  <c:v>1.7892016500374447E-4</c:v>
                </c:pt>
                <c:pt idx="1047">
                  <c:v>1.7885203637839323E-4</c:v>
                </c:pt>
                <c:pt idx="1048">
                  <c:v>1.7878385672728933E-4</c:v>
                </c:pt>
                <c:pt idx="1049">
                  <c:v>1.7871562628935948E-4</c:v>
                </c:pt>
                <c:pt idx="1050">
                  <c:v>1.7864734530300639E-4</c:v>
                </c:pt>
                <c:pt idx="1051">
                  <c:v>1.7857901400610986E-4</c:v>
                </c:pt>
                <c:pt idx="1052">
                  <c:v>1.7851063263602768E-4</c:v>
                </c:pt>
                <c:pt idx="1053">
                  <c:v>1.784422014295967E-4</c:v>
                </c:pt>
                <c:pt idx="1054">
                  <c:v>1.7837372062313371E-4</c:v>
                </c:pt>
                <c:pt idx="1055">
                  <c:v>1.7830519045243615E-4</c:v>
                </c:pt>
                <c:pt idx="1056">
                  <c:v>1.7823661115278343E-4</c:v>
                </c:pt>
                <c:pt idx="1057">
                  <c:v>1.7816798295893762E-4</c:v>
                </c:pt>
                <c:pt idx="1058">
                  <c:v>1.7809930610514441E-4</c:v>
                </c:pt>
                <c:pt idx="1059">
                  <c:v>1.7803058082513411E-4</c:v>
                </c:pt>
                <c:pt idx="1060">
                  <c:v>1.7796180735212252E-4</c:v>
                </c:pt>
                <c:pt idx="1061">
                  <c:v>1.7789298591881192E-4</c:v>
                </c:pt>
                <c:pt idx="1062">
                  <c:v>1.7782411675739191E-4</c:v>
                </c:pt>
                <c:pt idx="1063">
                  <c:v>1.7775520009954041E-4</c:v>
                </c:pt>
                <c:pt idx="1064">
                  <c:v>1.7768623617642453E-4</c:v>
                </c:pt>
                <c:pt idx="1065">
                  <c:v>1.776172252187016E-4</c:v>
                </c:pt>
                <c:pt idx="1066">
                  <c:v>1.7754816745651998E-4</c:v>
                </c:pt>
                <c:pt idx="1067">
                  <c:v>1.7747906311951995E-4</c:v>
                </c:pt>
                <c:pt idx="1068">
                  <c:v>1.7740991243683476E-4</c:v>
                </c:pt>
                <c:pt idx="1069">
                  <c:v>1.773407156370915E-4</c:v>
                </c:pt>
                <c:pt idx="1070">
                  <c:v>1.7727147294841188E-4</c:v>
                </c:pt>
                <c:pt idx="1071">
                  <c:v>1.7720218459841343E-4</c:v>
                </c:pt>
                <c:pt idx="1072">
                  <c:v>1.7713285081421003E-4</c:v>
                </c:pt>
                <c:pt idx="1073">
                  <c:v>1.7706347182241326E-4</c:v>
                </c:pt>
                <c:pt idx="1074">
                  <c:v>1.7699404784913287E-4</c:v>
                </c:pt>
                <c:pt idx="1075">
                  <c:v>1.7692457911997804E-4</c:v>
                </c:pt>
                <c:pt idx="1076">
                  <c:v>1.7685506586005812E-4</c:v>
                </c:pt>
                <c:pt idx="1077">
                  <c:v>1.767855082939835E-4</c:v>
                </c:pt>
                <c:pt idx="1078">
                  <c:v>1.767159066458666E-4</c:v>
                </c:pt>
                <c:pt idx="1079">
                  <c:v>1.7663630821398139E-4</c:v>
                </c:pt>
                <c:pt idx="1080">
                  <c:v>1.7656661285669927E-4</c:v>
                </c:pt>
                <c:pt idx="1081">
                  <c:v>1.7649687411849625E-4</c:v>
                </c:pt>
                <c:pt idx="1082">
                  <c:v>1.764270922214312E-4</c:v>
                </c:pt>
                <c:pt idx="1083">
                  <c:v>1.7635726738706958E-4</c:v>
                </c:pt>
                <c:pt idx="1084">
                  <c:v>1.7628739983648447E-4</c:v>
                </c:pt>
                <c:pt idx="1085">
                  <c:v>1.7621748979025729E-4</c:v>
                </c:pt>
                <c:pt idx="1086">
                  <c:v>1.7614753746847877E-4</c:v>
                </c:pt>
                <c:pt idx="1087">
                  <c:v>1.7607754309074988E-4</c:v>
                </c:pt>
                <c:pt idx="1088">
                  <c:v>1.7600750687618257E-4</c:v>
                </c:pt>
                <c:pt idx="1089">
                  <c:v>1.7593742904340086E-4</c:v>
                </c:pt>
                <c:pt idx="1090">
                  <c:v>1.7586730981054158E-4</c:v>
                </c:pt>
                <c:pt idx="1091">
                  <c:v>1.7579714939525528E-4</c:v>
                </c:pt>
                <c:pt idx="1092">
                  <c:v>1.7572694801470717E-4</c:v>
                </c:pt>
                <c:pt idx="1093">
                  <c:v>1.7565670588557794E-4</c:v>
                </c:pt>
                <c:pt idx="1094">
                  <c:v>1.7558642322406458E-4</c:v>
                </c:pt>
                <c:pt idx="1095">
                  <c:v>1.7551610024588149E-4</c:v>
                </c:pt>
                <c:pt idx="1096">
                  <c:v>1.7544573716626112E-4</c:v>
                </c:pt>
                <c:pt idx="1097">
                  <c:v>1.7537533419995489E-4</c:v>
                </c:pt>
                <c:pt idx="1098">
                  <c:v>1.7530489156123414E-4</c:v>
                </c:pt>
                <c:pt idx="1099">
                  <c:v>1.7523440946389107E-4</c:v>
                </c:pt>
                <c:pt idx="1100">
                  <c:v>1.751638881212393E-4</c:v>
                </c:pt>
                <c:pt idx="1101">
                  <c:v>1.7509332774611508E-4</c:v>
                </c:pt>
                <c:pt idx="1102">
                  <c:v>1.7502272855087798E-4</c:v>
                </c:pt>
                <c:pt idx="1103">
                  <c:v>1.7495209074741189E-4</c:v>
                </c:pt>
                <c:pt idx="1104">
                  <c:v>1.7488141454712563E-4</c:v>
                </c:pt>
                <c:pt idx="1105">
                  <c:v>1.7481070016095411E-4</c:v>
                </c:pt>
                <c:pt idx="1106">
                  <c:v>1.7473994779935897E-4</c:v>
                </c:pt>
                <c:pt idx="1107">
                  <c:v>1.7466915767232969E-4</c:v>
                </c:pt>
                <c:pt idx="1108">
                  <c:v>1.7459832998938403E-4</c:v>
                </c:pt>
                <c:pt idx="1109">
                  <c:v>1.7452746495956939E-4</c:v>
                </c:pt>
                <c:pt idx="1110">
                  <c:v>1.7445656279146333E-4</c:v>
                </c:pt>
                <c:pt idx="1111">
                  <c:v>1.7438562369317454E-4</c:v>
                </c:pt>
                <c:pt idx="1112">
                  <c:v>1.7431464787234357E-4</c:v>
                </c:pt>
                <c:pt idx="1113">
                  <c:v>1.7424363553614395E-4</c:v>
                </c:pt>
                <c:pt idx="1114">
                  <c:v>1.7417258689128278E-4</c:v>
                </c:pt>
                <c:pt idx="1115">
                  <c:v>1.7410150214400172E-4</c:v>
                </c:pt>
                <c:pt idx="1116">
                  <c:v>1.7403038150007772E-4</c:v>
                </c:pt>
                <c:pt idx="1117">
                  <c:v>1.7395922516482402E-4</c:v>
                </c:pt>
                <c:pt idx="1118">
                  <c:v>1.7388803334309093E-4</c:v>
                </c:pt>
                <c:pt idx="1119">
                  <c:v>1.738168062392666E-4</c:v>
                </c:pt>
                <c:pt idx="1120">
                  <c:v>1.7374554405727793E-4</c:v>
                </c:pt>
                <c:pt idx="1121">
                  <c:v>1.7367424700059141E-4</c:v>
                </c:pt>
                <c:pt idx="1122">
                  <c:v>1.7360291527221403E-4</c:v>
                </c:pt>
                <c:pt idx="1123">
                  <c:v>1.7353154907469388E-4</c:v>
                </c:pt>
                <c:pt idx="1124">
                  <c:v>1.7346014861012132E-4</c:v>
                </c:pt>
                <c:pt idx="1125">
                  <c:v>1.7338871408012954E-4</c:v>
                </c:pt>
                <c:pt idx="1126">
                  <c:v>1.7331724568589557E-4</c:v>
                </c:pt>
                <c:pt idx="1127">
                  <c:v>1.7324574362814093E-4</c:v>
                </c:pt>
                <c:pt idx="1128">
                  <c:v>1.7317420810713272E-4</c:v>
                </c:pt>
                <c:pt idx="1129">
                  <c:v>1.7310263932268419E-4</c:v>
                </c:pt>
                <c:pt idx="1130">
                  <c:v>1.730310374741557E-4</c:v>
                </c:pt>
                <c:pt idx="1131">
                  <c:v>1.7294916655863333E-4</c:v>
                </c:pt>
                <c:pt idx="1132">
                  <c:v>1.7287749452771944E-4</c:v>
                </c:pt>
                <c:pt idx="1133">
                  <c:v>1.7280579005634752E-4</c:v>
                </c:pt>
                <c:pt idx="1134">
                  <c:v>1.727340533420104E-4</c:v>
                </c:pt>
                <c:pt idx="1135">
                  <c:v>1.7266228458175228E-4</c:v>
                </c:pt>
                <c:pt idx="1136">
                  <c:v>1.7259048397216947E-4</c:v>
                </c:pt>
                <c:pt idx="1137">
                  <c:v>1.7251865170941132E-4</c:v>
                </c:pt>
                <c:pt idx="1138">
                  <c:v>1.7244678798918086E-4</c:v>
                </c:pt>
                <c:pt idx="1139">
                  <c:v>1.7237489300673585E-4</c:v>
                </c:pt>
                <c:pt idx="1140">
                  <c:v>1.7230296695688928E-4</c:v>
                </c:pt>
                <c:pt idx="1141">
                  <c:v>1.7223101003401066E-4</c:v>
                </c:pt>
                <c:pt idx="1142">
                  <c:v>1.7215902243202633E-4</c:v>
                </c:pt>
                <c:pt idx="1143">
                  <c:v>1.7208700434442049E-4</c:v>
                </c:pt>
                <c:pt idx="1144">
                  <c:v>1.7201495596423609E-4</c:v>
                </c:pt>
                <c:pt idx="1145">
                  <c:v>1.7194287748407551E-4</c:v>
                </c:pt>
                <c:pt idx="1146">
                  <c:v>1.7187076909610147E-4</c:v>
                </c:pt>
                <c:pt idx="1147">
                  <c:v>1.7179863099203767E-4</c:v>
                </c:pt>
                <c:pt idx="1148">
                  <c:v>1.7172646336316978E-4</c:v>
                </c:pt>
                <c:pt idx="1149">
                  <c:v>1.7165426640034615E-4</c:v>
                </c:pt>
                <c:pt idx="1150">
                  <c:v>1.7158204029397856E-4</c:v>
                </c:pt>
                <c:pt idx="1151">
                  <c:v>1.7150978523404323E-4</c:v>
                </c:pt>
                <c:pt idx="1152">
                  <c:v>1.7143750141008135E-4</c:v>
                </c:pt>
                <c:pt idx="1153">
                  <c:v>1.7136518901119998E-4</c:v>
                </c:pt>
                <c:pt idx="1154">
                  <c:v>1.7129284822607296E-4</c:v>
                </c:pt>
                <c:pt idx="1155">
                  <c:v>1.7122047924294161E-4</c:v>
                </c:pt>
                <c:pt idx="1156">
                  <c:v>1.7114808224961547E-4</c:v>
                </c:pt>
                <c:pt idx="1157">
                  <c:v>1.7107565743347311E-4</c:v>
                </c:pt>
                <c:pt idx="1158">
                  <c:v>1.7100320498146304E-4</c:v>
                </c:pt>
                <c:pt idx="1159">
                  <c:v>1.709307250801044E-4</c:v>
                </c:pt>
                <c:pt idx="1160">
                  <c:v>1.7085821791548782E-4</c:v>
                </c:pt>
                <c:pt idx="1161">
                  <c:v>1.7078568367327596E-4</c:v>
                </c:pt>
                <c:pt idx="1162">
                  <c:v>1.707131225387047E-4</c:v>
                </c:pt>
                <c:pt idx="1163">
                  <c:v>1.7064053469658362E-4</c:v>
                </c:pt>
                <c:pt idx="1164">
                  <c:v>1.7056792033129695E-4</c:v>
                </c:pt>
                <c:pt idx="1165">
                  <c:v>1.7049527962680411E-4</c:v>
                </c:pt>
                <c:pt idx="1166">
                  <c:v>1.704226127666408E-4</c:v>
                </c:pt>
                <c:pt idx="1167">
                  <c:v>1.703499199339196E-4</c:v>
                </c:pt>
                <c:pt idx="1168">
                  <c:v>1.7027720131133084E-4</c:v>
                </c:pt>
                <c:pt idx="1169">
                  <c:v>1.7020445708114317E-4</c:v>
                </c:pt>
                <c:pt idx="1170">
                  <c:v>1.7013168742520464E-4</c:v>
                </c:pt>
                <c:pt idx="1171">
                  <c:v>1.7005889252494328E-4</c:v>
                </c:pt>
                <c:pt idx="1172">
                  <c:v>1.6998607256136789E-4</c:v>
                </c:pt>
                <c:pt idx="1173">
                  <c:v>1.699132277150688E-4</c:v>
                </c:pt>
                <c:pt idx="1174">
                  <c:v>1.6984035816621873E-4</c:v>
                </c:pt>
                <c:pt idx="1175">
                  <c:v>1.6976746409457354E-4</c:v>
                </c:pt>
                <c:pt idx="1176">
                  <c:v>1.696945456794729E-4</c:v>
                </c:pt>
                <c:pt idx="1177">
                  <c:v>1.6962160309984104E-4</c:v>
                </c:pt>
                <c:pt idx="1178">
                  <c:v>1.6954863653418782E-4</c:v>
                </c:pt>
                <c:pt idx="1179">
                  <c:v>1.6947564616060903E-4</c:v>
                </c:pt>
                <c:pt idx="1180">
                  <c:v>1.6940263215678753E-4</c:v>
                </c:pt>
                <c:pt idx="1181">
                  <c:v>1.693295946999938E-4</c:v>
                </c:pt>
                <c:pt idx="1182">
                  <c:v>1.6925653396708684E-4</c:v>
                </c:pt>
                <c:pt idx="1183">
                  <c:v>1.6917300771158731E-4</c:v>
                </c:pt>
                <c:pt idx="1184">
                  <c:v>1.6909989769493101E-4</c:v>
                </c:pt>
                <c:pt idx="1185">
                  <c:v>1.6902676495533309E-4</c:v>
                </c:pt>
                <c:pt idx="1186">
                  <c:v>1.6895360966795559E-4</c:v>
                </c:pt>
                <c:pt idx="1187">
                  <c:v>1.6888043200755285E-4</c:v>
                </c:pt>
                <c:pt idx="1188">
                  <c:v>1.6880723214847233E-4</c:v>
                </c:pt>
                <c:pt idx="1189">
                  <c:v>1.6873401026465531E-4</c:v>
                </c:pt>
                <c:pt idx="1190">
                  <c:v>1.6866076652963772E-4</c:v>
                </c:pt>
                <c:pt idx="1191">
                  <c:v>1.6858750111655081E-4</c:v>
                </c:pt>
                <c:pt idx="1192">
                  <c:v>1.6851421419812187E-4</c:v>
                </c:pt>
                <c:pt idx="1193">
                  <c:v>1.68440905946675E-4</c:v>
                </c:pt>
                <c:pt idx="1194">
                  <c:v>1.6836757653413201E-4</c:v>
                </c:pt>
                <c:pt idx="1195">
                  <c:v>1.6829422613201295E-4</c:v>
                </c:pt>
                <c:pt idx="1196">
                  <c:v>1.6822085491143682E-4</c:v>
                </c:pt>
                <c:pt idx="1197">
                  <c:v>1.6814746304312265E-4</c:v>
                </c:pt>
                <c:pt idx="1198">
                  <c:v>1.6803209165700811E-4</c:v>
                </c:pt>
                <c:pt idx="1199">
                  <c:v>1.6795864747563065E-4</c:v>
                </c:pt>
                <c:pt idx="1200">
                  <c:v>1.6788518325296982E-4</c:v>
                </c:pt>
                <c:pt idx="1201">
                  <c:v>1.6781169915792445E-4</c:v>
                </c:pt>
                <c:pt idx="1202">
                  <c:v>1.677381953589973E-4</c:v>
                </c:pt>
                <c:pt idx="1203">
                  <c:v>1.6766467202429576E-4</c:v>
                </c:pt>
                <c:pt idx="1204">
                  <c:v>1.6759112932153265E-4</c:v>
                </c:pt>
                <c:pt idx="1205">
                  <c:v>1.6751756741802676E-4</c:v>
                </c:pt>
                <c:pt idx="1206">
                  <c:v>1.6744398648070388E-4</c:v>
                </c:pt>
                <c:pt idx="1207">
                  <c:v>1.6737038667609727E-4</c:v>
                </c:pt>
                <c:pt idx="1208">
                  <c:v>1.6729676817034842E-4</c:v>
                </c:pt>
                <c:pt idx="1209">
                  <c:v>1.6722313112920803E-4</c:v>
                </c:pt>
                <c:pt idx="1210">
                  <c:v>1.6714947571803629E-4</c:v>
                </c:pt>
                <c:pt idx="1211">
                  <c:v>1.6707580210180409E-4</c:v>
                </c:pt>
                <c:pt idx="1212">
                  <c:v>1.6700211044509334E-4</c:v>
                </c:pt>
                <c:pt idx="1213">
                  <c:v>1.6692840091209784E-4</c:v>
                </c:pt>
                <c:pt idx="1214">
                  <c:v>1.6685467366662417E-4</c:v>
                </c:pt>
                <c:pt idx="1215">
                  <c:v>1.6678092887209217E-4</c:v>
                </c:pt>
                <c:pt idx="1216">
                  <c:v>1.667071666915357E-4</c:v>
                </c:pt>
                <c:pt idx="1217">
                  <c:v>1.6663338728760334E-4</c:v>
                </c:pt>
                <c:pt idx="1218">
                  <c:v>1.6655959082255943E-4</c:v>
                </c:pt>
                <c:pt idx="1219">
                  <c:v>1.6648577745828421E-4</c:v>
                </c:pt>
                <c:pt idx="1220">
                  <c:v>1.6641194735627493E-4</c:v>
                </c:pt>
                <c:pt idx="1221">
                  <c:v>1.6633810067764662E-4</c:v>
                </c:pt>
                <c:pt idx="1222">
                  <c:v>1.662642375831324E-4</c:v>
                </c:pt>
                <c:pt idx="1223">
                  <c:v>1.6619035823308467E-4</c:v>
                </c:pt>
                <c:pt idx="1224">
                  <c:v>1.6611646278747537E-4</c:v>
                </c:pt>
                <c:pt idx="1225">
                  <c:v>1.6604255140589711E-4</c:v>
                </c:pt>
                <c:pt idx="1226">
                  <c:v>1.6596862424756345E-4</c:v>
                </c:pt>
                <c:pt idx="1227">
                  <c:v>1.6589468147131005E-4</c:v>
                </c:pt>
                <c:pt idx="1228">
                  <c:v>1.6582072323559496E-4</c:v>
                </c:pt>
                <c:pt idx="1229">
                  <c:v>1.6574674969849955E-4</c:v>
                </c:pt>
                <c:pt idx="1230">
                  <c:v>1.6567276101772923E-4</c:v>
                </c:pt>
                <c:pt idx="1231">
                  <c:v>1.6559875735061401E-4</c:v>
                </c:pt>
                <c:pt idx="1232">
                  <c:v>1.6552473885410931E-4</c:v>
                </c:pt>
                <c:pt idx="1233">
                  <c:v>1.6545070568479661E-4</c:v>
                </c:pt>
                <c:pt idx="1234">
                  <c:v>1.653766579988842E-4</c:v>
                </c:pt>
                <c:pt idx="1235">
                  <c:v>1.6530259595220771E-4</c:v>
                </c:pt>
                <c:pt idx="1236">
                  <c:v>1.6522851970023108E-4</c:v>
                </c:pt>
                <c:pt idx="1237">
                  <c:v>1.65154429398047E-4</c:v>
                </c:pt>
                <c:pt idx="1238">
                  <c:v>1.6508032520037768E-4</c:v>
                </c:pt>
                <c:pt idx="1239">
                  <c:v>1.6500620726157564E-4</c:v>
                </c:pt>
                <c:pt idx="1240">
                  <c:v>1.6493207573562427E-4</c:v>
                </c:pt>
                <c:pt idx="1241">
                  <c:v>1.6485793077613856E-4</c:v>
                </c:pt>
                <c:pt idx="1242">
                  <c:v>1.6478377253636574E-4</c:v>
                </c:pt>
                <c:pt idx="1243">
                  <c:v>1.6470960116918621E-4</c:v>
                </c:pt>
                <c:pt idx="1244">
                  <c:v>1.6463541682711378E-4</c:v>
                </c:pt>
                <c:pt idx="1245">
                  <c:v>1.6456121966229679E-4</c:v>
                </c:pt>
                <c:pt idx="1246">
                  <c:v>1.644870098265185E-4</c:v>
                </c:pt>
                <c:pt idx="1247">
                  <c:v>1.6441278747119796E-4</c:v>
                </c:pt>
                <c:pt idx="1248">
                  <c:v>1.6433855274739057E-4</c:v>
                </c:pt>
                <c:pt idx="1249">
                  <c:v>1.6426430580578874E-4</c:v>
                </c:pt>
                <c:pt idx="1250">
                  <c:v>1.6419004679672268E-4</c:v>
                </c:pt>
                <c:pt idx="1251">
                  <c:v>1.6411577587016106E-4</c:v>
                </c:pt>
                <c:pt idx="1252">
                  <c:v>1.6404149317571156E-4</c:v>
                </c:pt>
                <c:pt idx="1253">
                  <c:v>1.6396719886262171E-4</c:v>
                </c:pt>
                <c:pt idx="1254">
                  <c:v>1.6389289307977938E-4</c:v>
                </c:pt>
                <c:pt idx="1255">
                  <c:v>1.6381857597571367E-4</c:v>
                </c:pt>
                <c:pt idx="1256">
                  <c:v>1.6374424769859537E-4</c:v>
                </c:pt>
                <c:pt idx="1257">
                  <c:v>1.6366990839623784E-4</c:v>
                </c:pt>
                <c:pt idx="1258">
                  <c:v>1.6359555821609742E-4</c:v>
                </c:pt>
                <c:pt idx="1259">
                  <c:v>1.635211973052743E-4</c:v>
                </c:pt>
                <c:pt idx="1260">
                  <c:v>1.6344682581051319E-4</c:v>
                </c:pt>
                <c:pt idx="1261">
                  <c:v>1.6337244387820381E-4</c:v>
                </c:pt>
                <c:pt idx="1262">
                  <c:v>1.6329805165438179E-4</c:v>
                </c:pt>
                <c:pt idx="1263">
                  <c:v>1.6322364928472906E-4</c:v>
                </c:pt>
                <c:pt idx="1264">
                  <c:v>1.6314923691457481E-4</c:v>
                </c:pt>
                <c:pt idx="1265">
                  <c:v>1.6307481468889594E-4</c:v>
                </c:pt>
                <c:pt idx="1266">
                  <c:v>1.6300038275231769E-4</c:v>
                </c:pt>
                <c:pt idx="1267">
                  <c:v>1.6292594124911458E-4</c:v>
                </c:pt>
                <c:pt idx="1268">
                  <c:v>1.6285149032321068E-4</c:v>
                </c:pt>
                <c:pt idx="1269">
                  <c:v>1.6277703011818059E-4</c:v>
                </c:pt>
                <c:pt idx="1270">
                  <c:v>1.6270256077724989E-4</c:v>
                </c:pt>
                <c:pt idx="1271">
                  <c:v>1.6262808244329598E-4</c:v>
                </c:pt>
                <c:pt idx="1272">
                  <c:v>1.6255359525884857E-4</c:v>
                </c:pt>
                <c:pt idx="1273">
                  <c:v>1.6247909936609035E-4</c:v>
                </c:pt>
                <c:pt idx="1274">
                  <c:v>1.6240459490685758E-4</c:v>
                </c:pt>
                <c:pt idx="1275">
                  <c:v>1.6233008202264115E-4</c:v>
                </c:pt>
                <c:pt idx="1276">
                  <c:v>1.6225556085458658E-4</c:v>
                </c:pt>
                <c:pt idx="1277">
                  <c:v>1.621810315434952E-4</c:v>
                </c:pt>
                <c:pt idx="1278">
                  <c:v>1.621064942298246E-4</c:v>
                </c:pt>
                <c:pt idx="1279">
                  <c:v>1.6203194905368916E-4</c:v>
                </c:pt>
                <c:pt idx="1280">
                  <c:v>1.6195739615486088E-4</c:v>
                </c:pt>
                <c:pt idx="1281">
                  <c:v>1.6188283567276994E-4</c:v>
                </c:pt>
                <c:pt idx="1282">
                  <c:v>1.6180826774650541E-4</c:v>
                </c:pt>
                <c:pt idx="1283">
                  <c:v>1.6173369251481573E-4</c:v>
                </c:pt>
                <c:pt idx="1284">
                  <c:v>1.6165911011610951E-4</c:v>
                </c:pt>
                <c:pt idx="1285">
                  <c:v>1.6158452068845615E-4</c:v>
                </c:pt>
                <c:pt idx="1286">
                  <c:v>1.6150992436958638E-4</c:v>
                </c:pt>
                <c:pt idx="1287">
                  <c:v>1.6143532129689301E-4</c:v>
                </c:pt>
                <c:pt idx="1288">
                  <c:v>1.6136071160743147E-4</c:v>
                </c:pt>
                <c:pt idx="1289">
                  <c:v>1.6128609543792052E-4</c:v>
                </c:pt>
                <c:pt idx="1290">
                  <c:v>1.6121147292474285E-4</c:v>
                </c:pt>
                <c:pt idx="1291">
                  <c:v>1.6113684420394569E-4</c:v>
                </c:pt>
                <c:pt idx="1292">
                  <c:v>1.6106220941124145E-4</c:v>
                </c:pt>
                <c:pt idx="1293">
                  <c:v>1.6098756868200843E-4</c:v>
                </c:pt>
                <c:pt idx="1294">
                  <c:v>1.609129221512914E-4</c:v>
                </c:pt>
                <c:pt idx="1295">
                  <c:v>1.608382699538021E-4</c:v>
                </c:pt>
                <c:pt idx="1296">
                  <c:v>1.6076361222392013E-4</c:v>
                </c:pt>
                <c:pt idx="1297">
                  <c:v>1.6068894909569324E-4</c:v>
                </c:pt>
                <c:pt idx="1298">
                  <c:v>1.6061428070283836E-4</c:v>
                </c:pt>
                <c:pt idx="1299">
                  <c:v>1.6053960717874184E-4</c:v>
                </c:pt>
                <c:pt idx="1300">
                  <c:v>1.6046492865646027E-4</c:v>
                </c:pt>
                <c:pt idx="1301">
                  <c:v>1.6039024526872113E-4</c:v>
                </c:pt>
                <c:pt idx="1302">
                  <c:v>1.6031555714792335E-4</c:v>
                </c:pt>
                <c:pt idx="1303">
                  <c:v>1.6024086442613784E-4</c:v>
                </c:pt>
                <c:pt idx="1304">
                  <c:v>1.601661672351083E-4</c:v>
                </c:pt>
                <c:pt idx="1305">
                  <c:v>1.6009146570625167E-4</c:v>
                </c:pt>
                <c:pt idx="1306">
                  <c:v>1.6001675997065888E-4</c:v>
                </c:pt>
                <c:pt idx="1307">
                  <c:v>1.5994205015909538E-4</c:v>
                </c:pt>
                <c:pt idx="1308">
                  <c:v>1.5986733640200167E-4</c:v>
                </c:pt>
                <c:pt idx="1309">
                  <c:v>1.5979261882949418E-4</c:v>
                </c:pt>
                <c:pt idx="1310">
                  <c:v>1.597178975713656E-4</c:v>
                </c:pt>
                <c:pt idx="1311">
                  <c:v>1.5964317275708569E-4</c:v>
                </c:pt>
                <c:pt idx="1312">
                  <c:v>1.5956844451580179E-4</c:v>
                </c:pt>
                <c:pt idx="1313">
                  <c:v>1.5949371297633945E-4</c:v>
                </c:pt>
                <c:pt idx="1314">
                  <c:v>1.5941897826720304E-4</c:v>
                </c:pt>
                <c:pt idx="1315">
                  <c:v>1.5934424051657628E-4</c:v>
                </c:pt>
                <c:pt idx="1316">
                  <c:v>1.5926949985232313E-4</c:v>
                </c:pt>
                <c:pt idx="1317">
                  <c:v>1.5919475640198795E-4</c:v>
                </c:pt>
                <c:pt idx="1318">
                  <c:v>1.5912001029279649E-4</c:v>
                </c:pt>
                <c:pt idx="1319">
                  <c:v>1.5904526165165631E-4</c:v>
                </c:pt>
                <c:pt idx="1320">
                  <c:v>1.5897051060515742E-4</c:v>
                </c:pt>
                <c:pt idx="1321">
                  <c:v>1.5889575727957286E-4</c:v>
                </c:pt>
                <c:pt idx="1322">
                  <c:v>1.5882100180085936E-4</c:v>
                </c:pt>
                <c:pt idx="1323">
                  <c:v>1.5874624429465791E-4</c:v>
                </c:pt>
                <c:pt idx="1324">
                  <c:v>1.5867148488629432E-4</c:v>
                </c:pt>
                <c:pt idx="1325">
                  <c:v>1.585967237007798E-4</c:v>
                </c:pt>
                <c:pt idx="1326">
                  <c:v>1.5852196086281163E-4</c:v>
                </c:pt>
                <c:pt idx="1327">
                  <c:v>1.584471964967738E-4</c:v>
                </c:pt>
                <c:pt idx="1328">
                  <c:v>1.5837243072673747E-4</c:v>
                </c:pt>
                <c:pt idx="1329">
                  <c:v>1.5829766367646161E-4</c:v>
                </c:pt>
                <c:pt idx="1330">
                  <c:v>1.5822289546939364E-4</c:v>
                </c:pt>
                <c:pt idx="1331">
                  <c:v>1.5814812622866998E-4</c:v>
                </c:pt>
                <c:pt idx="1332">
                  <c:v>1.5807335607711669E-4</c:v>
                </c:pt>
                <c:pt idx="1333">
                  <c:v>1.5799858513724981E-4</c:v>
                </c:pt>
                <c:pt idx="1334">
                  <c:v>1.579238135312765E-4</c:v>
                </c:pt>
                <c:pt idx="1335">
                  <c:v>1.5784904138109495E-4</c:v>
                </c:pt>
                <c:pt idx="1336">
                  <c:v>1.5777426880829559E-4</c:v>
                </c:pt>
                <c:pt idx="1337">
                  <c:v>1.5769949593416111E-4</c:v>
                </c:pt>
                <c:pt idx="1338">
                  <c:v>1.5762472287966754E-4</c:v>
                </c:pt>
                <c:pt idx="1339">
                  <c:v>1.5754994976548446E-4</c:v>
                </c:pt>
                <c:pt idx="1340">
                  <c:v>1.5747517671197586E-4</c:v>
                </c:pt>
                <c:pt idx="1341">
                  <c:v>1.574004038392005E-4</c:v>
                </c:pt>
                <c:pt idx="1342">
                  <c:v>1.5732563126691257E-4</c:v>
                </c:pt>
                <c:pt idx="1343">
                  <c:v>1.5725085911456237E-4</c:v>
                </c:pt>
                <c:pt idx="1344">
                  <c:v>1.5717608750129674E-4</c:v>
                </c:pt>
                <c:pt idx="1345">
                  <c:v>1.5710131654595976E-4</c:v>
                </c:pt>
                <c:pt idx="1346">
                  <c:v>1.5702654636709319E-4</c:v>
                </c:pt>
                <c:pt idx="1347">
                  <c:v>1.569517770829372E-4</c:v>
                </c:pt>
                <c:pt idx="1348">
                  <c:v>1.5687700881143076E-4</c:v>
                </c:pt>
                <c:pt idx="1349">
                  <c:v>1.5680224167021248E-4</c:v>
                </c:pt>
                <c:pt idx="1350">
                  <c:v>1.5672747577662088E-4</c:v>
                </c:pt>
                <c:pt idx="1351">
                  <c:v>1.5665271124769512E-4</c:v>
                </c:pt>
                <c:pt idx="1352">
                  <c:v>1.5657794820017563E-4</c:v>
                </c:pt>
                <c:pt idx="1353">
                  <c:v>1.5650318675050452E-4</c:v>
                </c:pt>
                <c:pt idx="1354">
                  <c:v>1.5642842701482632E-4</c:v>
                </c:pt>
                <c:pt idx="1355">
                  <c:v>1.563536691089884E-4</c:v>
                </c:pt>
                <c:pt idx="1356">
                  <c:v>1.562789131485416E-4</c:v>
                </c:pt>
                <c:pt idx="1357">
                  <c:v>1.5620415924874083E-4</c:v>
                </c:pt>
                <c:pt idx="1358">
                  <c:v>1.5612940752454554E-4</c:v>
                </c:pt>
                <c:pt idx="1359">
                  <c:v>1.5605465809062039E-4</c:v>
                </c:pt>
                <c:pt idx="1360">
                  <c:v>1.5597991106133569E-4</c:v>
                </c:pt>
                <c:pt idx="1361">
                  <c:v>1.5590516655076815E-4</c:v>
                </c:pt>
                <c:pt idx="1362">
                  <c:v>1.5583042467270128E-4</c:v>
                </c:pt>
                <c:pt idx="1363">
                  <c:v>1.5575568554062599E-4</c:v>
                </c:pt>
                <c:pt idx="1364">
                  <c:v>1.5568094926774105E-4</c:v>
                </c:pt>
                <c:pt idx="1365">
                  <c:v>1.5560621596695401E-4</c:v>
                </c:pt>
                <c:pt idx="1366">
                  <c:v>1.5553148575088124E-4</c:v>
                </c:pt>
                <c:pt idx="1367">
                  <c:v>1.5545675873184886E-4</c:v>
                </c:pt>
                <c:pt idx="1368">
                  <c:v>1.5538203502189321E-4</c:v>
                </c:pt>
                <c:pt idx="1369">
                  <c:v>1.5530731473276135E-4</c:v>
                </c:pt>
                <c:pt idx="1370">
                  <c:v>1.5523259797591159E-4</c:v>
                </c:pt>
                <c:pt idx="1371">
                  <c:v>1.5515788486251416E-4</c:v>
                </c:pt>
                <c:pt idx="1372">
                  <c:v>1.5508317550345168E-4</c:v>
                </c:pt>
                <c:pt idx="1373">
                  <c:v>1.5500847000931973E-4</c:v>
                </c:pt>
                <c:pt idx="1374">
                  <c:v>1.5493376849042738E-4</c:v>
                </c:pt>
                <c:pt idx="1375">
                  <c:v>1.5485907105679774E-4</c:v>
                </c:pt>
                <c:pt idx="1376">
                  <c:v>1.547843778181685E-4</c:v>
                </c:pt>
                <c:pt idx="1377">
                  <c:v>1.547096888839926E-4</c:v>
                </c:pt>
                <c:pt idx="1378">
                  <c:v>1.5463500436343859E-4</c:v>
                </c:pt>
                <c:pt idx="1379">
                  <c:v>1.5456032436539125E-4</c:v>
                </c:pt>
                <c:pt idx="1380">
                  <c:v>1.5448564899845217E-4</c:v>
                </c:pt>
                <c:pt idx="1381">
                  <c:v>1.5441097837094034E-4</c:v>
                </c:pt>
                <c:pt idx="1382">
                  <c:v>1.543363125908925E-4</c:v>
                </c:pt>
                <c:pt idx="1383">
                  <c:v>1.5426165176606377E-4</c:v>
                </c:pt>
                <c:pt idx="1384">
                  <c:v>1.5418699600392843E-4</c:v>
                </c:pt>
                <c:pt idx="1385">
                  <c:v>1.5411234541168E-4</c:v>
                </c:pt>
                <c:pt idx="1386">
                  <c:v>1.5403770009623222E-4</c:v>
                </c:pt>
                <c:pt idx="1387">
                  <c:v>1.5396306016421927E-4</c:v>
                </c:pt>
                <c:pt idx="1388">
                  <c:v>1.5388842572199653E-4</c:v>
                </c:pt>
                <c:pt idx="1389">
                  <c:v>1.5381379687564093E-4</c:v>
                </c:pt>
                <c:pt idx="1390">
                  <c:v>1.5373917373095165E-4</c:v>
                </c:pt>
                <c:pt idx="1391">
                  <c:v>1.5365389725400383E-4</c:v>
                </c:pt>
                <c:pt idx="1392">
                  <c:v>1.5357928668214456E-4</c:v>
                </c:pt>
                <c:pt idx="1393">
                  <c:v>1.5350468214266047E-4</c:v>
                </c:pt>
                <c:pt idx="1394">
                  <c:v>1.5343008374020528E-4</c:v>
                </c:pt>
                <c:pt idx="1395">
                  <c:v>1.5335549157915784E-4</c:v>
                </c:pt>
                <c:pt idx="1396">
                  <c:v>1.5328090576362225E-4</c:v>
                </c:pt>
                <c:pt idx="1397">
                  <c:v>1.5320632639742869E-4</c:v>
                </c:pt>
                <c:pt idx="1398">
                  <c:v>1.5313175358413377E-4</c:v>
                </c:pt>
                <c:pt idx="1399">
                  <c:v>1.530571874270212E-4</c:v>
                </c:pt>
                <c:pt idx="1400">
                  <c:v>1.5298262802910213E-4</c:v>
                </c:pt>
                <c:pt idx="1401">
                  <c:v>1.5290807549311585E-4</c:v>
                </c:pt>
                <c:pt idx="1402">
                  <c:v>1.5283352992153033E-4</c:v>
                </c:pt>
                <c:pt idx="1403">
                  <c:v>1.5275899141654244E-4</c:v>
                </c:pt>
                <c:pt idx="1404">
                  <c:v>1.526844600800789E-4</c:v>
                </c:pt>
                <c:pt idx="1405">
                  <c:v>1.5260993601379645E-4</c:v>
                </c:pt>
                <c:pt idx="1406">
                  <c:v>1.5253541931908261E-4</c:v>
                </c:pt>
                <c:pt idx="1407">
                  <c:v>1.5246091009705605E-4</c:v>
                </c:pt>
                <c:pt idx="1408">
                  <c:v>1.5238640844856725E-4</c:v>
                </c:pt>
                <c:pt idx="1409">
                  <c:v>1.5231191447419878E-4</c:v>
                </c:pt>
                <c:pt idx="1410">
                  <c:v>1.5223742827426609E-4</c:v>
                </c:pt>
                <c:pt idx="1411">
                  <c:v>1.5216294994881786E-4</c:v>
                </c:pt>
                <c:pt idx="1412">
                  <c:v>1.5208847959763649E-4</c:v>
                </c:pt>
                <c:pt idx="1413">
                  <c:v>1.5201401732023882E-4</c:v>
                </c:pt>
                <c:pt idx="1414">
                  <c:v>1.5193956321587639E-4</c:v>
                </c:pt>
                <c:pt idx="1415">
                  <c:v>1.5186511738353618E-4</c:v>
                </c:pt>
                <c:pt idx="1416">
                  <c:v>1.5179067992194083E-4</c:v>
                </c:pt>
                <c:pt idx="1417">
                  <c:v>1.5171625092954955E-4</c:v>
                </c:pt>
                <c:pt idx="1418">
                  <c:v>1.5164183050455824E-4</c:v>
                </c:pt>
                <c:pt idx="1419">
                  <c:v>1.5156741874490024E-4</c:v>
                </c:pt>
                <c:pt idx="1420">
                  <c:v>1.5149301574824672E-4</c:v>
                </c:pt>
                <c:pt idx="1421">
                  <c:v>1.5141862161200732E-4</c:v>
                </c:pt>
                <c:pt idx="1422">
                  <c:v>1.5134423643333049E-4</c:v>
                </c:pt>
                <c:pt idx="1423">
                  <c:v>1.5126986030910414E-4</c:v>
                </c:pt>
                <c:pt idx="1424">
                  <c:v>1.5119549333595604E-4</c:v>
                </c:pt>
                <c:pt idx="1425">
                  <c:v>1.511211356102543E-4</c:v>
                </c:pt>
                <c:pt idx="1426">
                  <c:v>1.5104678722810812E-4</c:v>
                </c:pt>
                <c:pt idx="1427">
                  <c:v>1.5097244828536795E-4</c:v>
                </c:pt>
                <c:pt idx="1428">
                  <c:v>1.5089811887762614E-4</c:v>
                </c:pt>
                <c:pt idx="1429">
                  <c:v>1.508237991002176E-4</c:v>
                </c:pt>
                <c:pt idx="1430">
                  <c:v>1.5074948904822004E-4</c:v>
                </c:pt>
                <c:pt idx="1431">
                  <c:v>1.5067518881645457E-4</c:v>
                </c:pt>
                <c:pt idx="1432">
                  <c:v>1.5060089849948621E-4</c:v>
                </c:pt>
                <c:pt idx="1433">
                  <c:v>1.5052661819162452E-4</c:v>
                </c:pt>
                <c:pt idx="1434">
                  <c:v>1.5045234798692381E-4</c:v>
                </c:pt>
                <c:pt idx="1435">
                  <c:v>1.5037808797918381E-4</c:v>
                </c:pt>
                <c:pt idx="1436">
                  <c:v>1.5030383826195013E-4</c:v>
                </c:pt>
                <c:pt idx="1437">
                  <c:v>1.5022959892851487E-4</c:v>
                </c:pt>
                <c:pt idx="1438">
                  <c:v>1.5015537007191689E-4</c:v>
                </c:pt>
                <c:pt idx="1439">
                  <c:v>1.500811517849424E-4</c:v>
                </c:pt>
                <c:pt idx="1440">
                  <c:v>1.5000694416012565E-4</c:v>
                </c:pt>
                <c:pt idx="1441">
                  <c:v>1.4993274728974904E-4</c:v>
                </c:pt>
                <c:pt idx="1442">
                  <c:v>1.4985856126584389E-4</c:v>
                </c:pt>
                <c:pt idx="1443">
                  <c:v>1.4977379063764202E-4</c:v>
                </c:pt>
                <c:pt idx="1444">
                  <c:v>1.4969962816491211E-4</c:v>
                </c:pt>
                <c:pt idx="1445">
                  <c:v>1.4962547682626531E-4</c:v>
                </c:pt>
                <c:pt idx="1446">
                  <c:v>1.4955133671269765E-4</c:v>
                </c:pt>
                <c:pt idx="1447">
                  <c:v>1.4947720791495635E-4</c:v>
                </c:pt>
                <c:pt idx="1448">
                  <c:v>1.4940309052354061E-4</c:v>
                </c:pt>
                <c:pt idx="1449">
                  <c:v>1.4932898462870195E-4</c:v>
                </c:pt>
                <c:pt idx="1450">
                  <c:v>1.492548903204446E-4</c:v>
                </c:pt>
                <c:pt idx="1451">
                  <c:v>1.4918080768852612E-4</c:v>
                </c:pt>
                <c:pt idx="1452">
                  <c:v>1.4910673682245773E-4</c:v>
                </c:pt>
                <c:pt idx="1453">
                  <c:v>1.4903267781150506E-4</c:v>
                </c:pt>
                <c:pt idx="1454">
                  <c:v>1.4895863074468834E-4</c:v>
                </c:pt>
                <c:pt idx="1455">
                  <c:v>1.4888459571078295E-4</c:v>
                </c:pt>
                <c:pt idx="1456">
                  <c:v>1.4881057279832007E-4</c:v>
                </c:pt>
                <c:pt idx="1457">
                  <c:v>1.4873656209558688E-4</c:v>
                </c:pt>
                <c:pt idx="1458">
                  <c:v>1.4866256369062733E-4</c:v>
                </c:pt>
                <c:pt idx="1459">
                  <c:v>1.4858857767124236E-4</c:v>
                </c:pt>
                <c:pt idx="1460">
                  <c:v>1.485146041249906E-4</c:v>
                </c:pt>
                <c:pt idx="1461">
                  <c:v>1.4843007831449715E-4</c:v>
                </c:pt>
                <c:pt idx="1462">
                  <c:v>1.4835613179010342E-4</c:v>
                </c:pt>
                <c:pt idx="1463">
                  <c:v>1.4828219801245397E-4</c:v>
                </c:pt>
                <c:pt idx="1464">
                  <c:v>1.48208277068108E-4</c:v>
                </c:pt>
                <c:pt idx="1465">
                  <c:v>1.4813436904338484E-4</c:v>
                </c:pt>
                <c:pt idx="1466">
                  <c:v>1.4806047402436416E-4</c:v>
                </c:pt>
                <c:pt idx="1467">
                  <c:v>1.4798659209688662E-4</c:v>
                </c:pt>
                <c:pt idx="1468">
                  <c:v>1.4791272334655436E-4</c:v>
                </c:pt>
                <c:pt idx="1469">
                  <c:v>1.4783886785873129E-4</c:v>
                </c:pt>
                <c:pt idx="1470">
                  <c:v>1.4776502571854376E-4</c:v>
                </c:pt>
                <c:pt idx="1471">
                  <c:v>1.4769119701088079E-4</c:v>
                </c:pt>
                <c:pt idx="1472">
                  <c:v>1.4761738182039481E-4</c:v>
                </c:pt>
                <c:pt idx="1473">
                  <c:v>1.475435802315019E-4</c:v>
                </c:pt>
                <c:pt idx="1474">
                  <c:v>1.4746979232838238E-4</c:v>
                </c:pt>
                <c:pt idx="1475">
                  <c:v>1.4739601819498116E-4</c:v>
                </c:pt>
                <c:pt idx="1476">
                  <c:v>1.4732225791500841E-4</c:v>
                </c:pt>
                <c:pt idx="1477">
                  <c:v>1.4724851157193973E-4</c:v>
                </c:pt>
                <c:pt idx="1478">
                  <c:v>1.4717477924901682E-4</c:v>
                </c:pt>
                <c:pt idx="1479">
                  <c:v>1.4710106102924794E-4</c:v>
                </c:pt>
                <c:pt idx="1480">
                  <c:v>1.4702735699540824E-4</c:v>
                </c:pt>
                <c:pt idx="1481">
                  <c:v>1.4695366723004033E-4</c:v>
                </c:pt>
                <c:pt idx="1482">
                  <c:v>1.4687999181545457E-4</c:v>
                </c:pt>
                <c:pt idx="1483">
                  <c:v>1.4680633083372983E-4</c:v>
                </c:pt>
                <c:pt idx="1484">
                  <c:v>1.4673268436671369E-4</c:v>
                </c:pt>
                <c:pt idx="1485">
                  <c:v>1.466590524960229E-4</c:v>
                </c:pt>
                <c:pt idx="1486">
                  <c:v>1.4658543530304398E-4</c:v>
                </c:pt>
                <c:pt idx="1487">
                  <c:v>1.4651183286893362E-4</c:v>
                </c:pt>
                <c:pt idx="1488">
                  <c:v>1.4643824527461904E-4</c:v>
                </c:pt>
                <c:pt idx="1489">
                  <c:v>1.463646726007985E-4</c:v>
                </c:pt>
                <c:pt idx="1490">
                  <c:v>1.4629111492794189E-4</c:v>
                </c:pt>
                <c:pt idx="1491">
                  <c:v>1.4621757233629085E-4</c:v>
                </c:pt>
                <c:pt idx="1492">
                  <c:v>1.4614404490585959E-4</c:v>
                </c:pt>
                <c:pt idx="1493">
                  <c:v>1.4607053271643503E-4</c:v>
                </c:pt>
                <c:pt idx="1494">
                  <c:v>1.4599703584757752E-4</c:v>
                </c:pt>
                <c:pt idx="1495">
                  <c:v>1.4589206705436424E-4</c:v>
                </c:pt>
                <c:pt idx="1496">
                  <c:v>1.4581860772243908E-4</c:v>
                </c:pt>
                <c:pt idx="1497">
                  <c:v>1.4574516398214397E-4</c:v>
                </c:pt>
                <c:pt idx="1498">
                  <c:v>1.4567173591204066E-4</c:v>
                </c:pt>
                <c:pt idx="1499">
                  <c:v>1.4559832359046647E-4</c:v>
                </c:pt>
                <c:pt idx="1500">
                  <c:v>1.4552492709553498E-4</c:v>
                </c:pt>
                <c:pt idx="1501">
                  <c:v>1.454515465051362E-4</c:v>
                </c:pt>
                <c:pt idx="1502">
                  <c:v>1.4537818189693731E-4</c:v>
                </c:pt>
                <c:pt idx="1503">
                  <c:v>1.4530483334838294E-4</c:v>
                </c:pt>
                <c:pt idx="1504">
                  <c:v>1.4523150093669561E-4</c:v>
                </c:pt>
                <c:pt idx="1505">
                  <c:v>1.4515818473887624E-4</c:v>
                </c:pt>
                <c:pt idx="1506">
                  <c:v>1.4508488483170435E-4</c:v>
                </c:pt>
                <c:pt idx="1507">
                  <c:v>1.4501160129173899E-4</c:v>
                </c:pt>
                <c:pt idx="1508">
                  <c:v>1.4493833419531866E-4</c:v>
                </c:pt>
                <c:pt idx="1509">
                  <c:v>1.4485462060342624E-4</c:v>
                </c:pt>
                <c:pt idx="1510">
                  <c:v>1.4478138899921025E-4</c:v>
                </c:pt>
                <c:pt idx="1511">
                  <c:v>1.4470817407703093E-4</c:v>
                </c:pt>
                <c:pt idx="1512">
                  <c:v>1.4463497591231861E-4</c:v>
                </c:pt>
                <c:pt idx="1513">
                  <c:v>1.4456179458028555E-4</c:v>
                </c:pt>
                <c:pt idx="1514">
                  <c:v>1.4448863015592637E-4</c:v>
                </c:pt>
                <c:pt idx="1515">
                  <c:v>1.4441548271401848E-4</c:v>
                </c:pt>
                <c:pt idx="1516">
                  <c:v>1.4434235232912228E-4</c:v>
                </c:pt>
                <c:pt idx="1517">
                  <c:v>1.4426923907558204E-4</c:v>
                </c:pt>
                <c:pt idx="1518">
                  <c:v>1.4419614302752597E-4</c:v>
                </c:pt>
                <c:pt idx="1519">
                  <c:v>1.4412306425886674E-4</c:v>
                </c:pt>
                <c:pt idx="1520">
                  <c:v>1.4405000284330191E-4</c:v>
                </c:pt>
                <c:pt idx="1521">
                  <c:v>1.4397695885431442E-4</c:v>
                </c:pt>
                <c:pt idx="1522">
                  <c:v>1.4390393236517296E-4</c:v>
                </c:pt>
                <c:pt idx="1523">
                  <c:v>1.4383092344893243E-4</c:v>
                </c:pt>
                <c:pt idx="1524">
                  <c:v>1.4375793217843419E-4</c:v>
                </c:pt>
                <c:pt idx="1525">
                  <c:v>1.436849586263068E-4</c:v>
                </c:pt>
                <c:pt idx="1526">
                  <c:v>1.4361200286496618E-4</c:v>
                </c:pt>
                <c:pt idx="1527">
                  <c:v>1.4353906496661619E-4</c:v>
                </c:pt>
                <c:pt idx="1528">
                  <c:v>1.4346614500324891E-4</c:v>
                </c:pt>
                <c:pt idx="1529">
                  <c:v>1.4339324304664513E-4</c:v>
                </c:pt>
                <c:pt idx="1530">
                  <c:v>1.4332035916837492E-4</c:v>
                </c:pt>
                <c:pt idx="1531">
                  <c:v>1.4324749343979775E-4</c:v>
                </c:pt>
                <c:pt idx="1532">
                  <c:v>1.4317464593206314E-4</c:v>
                </c:pt>
                <c:pt idx="1533">
                  <c:v>1.4310181671611092E-4</c:v>
                </c:pt>
                <c:pt idx="1534">
                  <c:v>1.4302900586267187E-4</c:v>
                </c:pt>
                <c:pt idx="1535">
                  <c:v>1.4295621344226789E-4</c:v>
                </c:pt>
                <c:pt idx="1536">
                  <c:v>1.4288343952521251E-4</c:v>
                </c:pt>
                <c:pt idx="1537">
                  <c:v>1.4281068418161143E-4</c:v>
                </c:pt>
                <c:pt idx="1538">
                  <c:v>1.4273794748136272E-4</c:v>
                </c:pt>
                <c:pt idx="1539">
                  <c:v>1.4266522949415736E-4</c:v>
                </c:pt>
                <c:pt idx="1540">
                  <c:v>1.425925302894796E-4</c:v>
                </c:pt>
                <c:pt idx="1541">
                  <c:v>1.425198499366075E-4</c:v>
                </c:pt>
                <c:pt idx="1542">
                  <c:v>1.4244718850461312E-4</c:v>
                </c:pt>
                <c:pt idx="1543">
                  <c:v>1.4237454606236309E-4</c:v>
                </c:pt>
                <c:pt idx="1544">
                  <c:v>1.4230192267851904E-4</c:v>
                </c:pt>
                <c:pt idx="1545">
                  <c:v>1.422293184215379E-4</c:v>
                </c:pt>
                <c:pt idx="1546">
                  <c:v>1.4215673335967236E-4</c:v>
                </c:pt>
                <c:pt idx="1547">
                  <c:v>1.4208416756097126E-4</c:v>
                </c:pt>
                <c:pt idx="1548">
                  <c:v>1.420116210932801E-4</c:v>
                </c:pt>
                <c:pt idx="1549">
                  <c:v>1.4193909402424127E-4</c:v>
                </c:pt>
                <c:pt idx="1550">
                  <c:v>1.4186658642129454E-4</c:v>
                </c:pt>
                <c:pt idx="1551">
                  <c:v>1.4179409835167751E-4</c:v>
                </c:pt>
                <c:pt idx="1552">
                  <c:v>1.4172162988242606E-4</c:v>
                </c:pt>
                <c:pt idx="1553">
                  <c:v>1.4164918108037453E-4</c:v>
                </c:pt>
                <c:pt idx="1554">
                  <c:v>1.415767520121563E-4</c:v>
                </c:pt>
                <c:pt idx="1555">
                  <c:v>1.4150434274420423E-4</c:v>
                </c:pt>
                <c:pt idx="1556">
                  <c:v>1.414319533427509E-4</c:v>
                </c:pt>
                <c:pt idx="1557">
                  <c:v>1.4135958387382914E-4</c:v>
                </c:pt>
                <c:pt idx="1558">
                  <c:v>1.4128723440327232E-4</c:v>
                </c:pt>
                <c:pt idx="1559">
                  <c:v>1.4121490499671496E-4</c:v>
                </c:pt>
                <c:pt idx="1560">
                  <c:v>1.4114259571959285E-4</c:v>
                </c:pt>
                <c:pt idx="1561">
                  <c:v>1.4107030663714366E-4</c:v>
                </c:pt>
                <c:pt idx="1562">
                  <c:v>1.4099803781440721E-4</c:v>
                </c:pt>
                <c:pt idx="1563">
                  <c:v>1.4092578931622598E-4</c:v>
                </c:pt>
                <c:pt idx="1564">
                  <c:v>1.4085356120724542E-4</c:v>
                </c:pt>
                <c:pt idx="1565">
                  <c:v>1.4078135355191429E-4</c:v>
                </c:pt>
                <c:pt idx="1566">
                  <c:v>1.4070916641448528E-4</c:v>
                </c:pt>
                <c:pt idx="1567">
                  <c:v>1.4063699985901514E-4</c:v>
                </c:pt>
                <c:pt idx="1568">
                  <c:v>1.4056485394936525E-4</c:v>
                </c:pt>
                <c:pt idx="1569">
                  <c:v>1.4049272874920192E-4</c:v>
                </c:pt>
                <c:pt idx="1570">
                  <c:v>1.4042062432199684E-4</c:v>
                </c:pt>
                <c:pt idx="1571">
                  <c:v>1.4034854073102746E-4</c:v>
                </c:pt>
                <c:pt idx="1572">
                  <c:v>1.4027647803937734E-4</c:v>
                </c:pt>
                <c:pt idx="1573">
                  <c:v>1.4020443630993661E-4</c:v>
                </c:pt>
                <c:pt idx="1574">
                  <c:v>1.4013241560540223E-4</c:v>
                </c:pt>
                <c:pt idx="1575">
                  <c:v>1.4006041598827856E-4</c:v>
                </c:pt>
                <c:pt idx="1576">
                  <c:v>1.3998843752087759E-4</c:v>
                </c:pt>
                <c:pt idx="1577">
                  <c:v>1.3991648026531942E-4</c:v>
                </c:pt>
                <c:pt idx="1578">
                  <c:v>1.398445442835326E-4</c:v>
                </c:pt>
                <c:pt idx="1579">
                  <c:v>1.3977262963725461E-4</c:v>
                </c:pt>
                <c:pt idx="1580">
                  <c:v>1.3970073638803205E-4</c:v>
                </c:pt>
                <c:pt idx="1581">
                  <c:v>1.3962886459722117E-4</c:v>
                </c:pt>
                <c:pt idx="1582">
                  <c:v>1.3955701432598832E-4</c:v>
                </c:pt>
                <c:pt idx="1583">
                  <c:v>1.3948518563531011E-4</c:v>
                </c:pt>
                <c:pt idx="1584">
                  <c:v>1.3941337858597405E-4</c:v>
                </c:pt>
                <c:pt idx="1585">
                  <c:v>1.3934159323857864E-4</c:v>
                </c:pt>
                <c:pt idx="1586">
                  <c:v>1.3926982965353413E-4</c:v>
                </c:pt>
                <c:pt idx="1587">
                  <c:v>1.391980878910625E-4</c:v>
                </c:pt>
                <c:pt idx="1588">
                  <c:v>1.3912636801119812E-4</c:v>
                </c:pt>
                <c:pt idx="1589">
                  <c:v>1.3905467007378796E-4</c:v>
                </c:pt>
                <c:pt idx="1590">
                  <c:v>1.3898299413849215E-4</c:v>
                </c:pt>
                <c:pt idx="1591">
                  <c:v>1.3891134026478423E-4</c:v>
                </c:pt>
                <c:pt idx="1592">
                  <c:v>1.388397085119514E-4</c:v>
                </c:pt>
                <c:pt idx="1593">
                  <c:v>1.3876809893909522E-4</c:v>
                </c:pt>
                <c:pt idx="1594">
                  <c:v>1.3869651160513177E-4</c:v>
                </c:pt>
                <c:pt idx="1595">
                  <c:v>1.38624946568792E-4</c:v>
                </c:pt>
                <c:pt idx="1596">
                  <c:v>1.3855340388862223E-4</c:v>
                </c:pt>
                <c:pt idx="1597">
                  <c:v>1.3848188362298444E-4</c:v>
                </c:pt>
                <c:pt idx="1598">
                  <c:v>1.384103858300567E-4</c:v>
                </c:pt>
                <c:pt idx="1599">
                  <c:v>1.3833891056783351E-4</c:v>
                </c:pt>
                <c:pt idx="1600">
                  <c:v>1.3826745789412607E-4</c:v>
                </c:pt>
                <c:pt idx="1601">
                  <c:v>1.3819602786656289E-4</c:v>
                </c:pt>
                <c:pt idx="1602">
                  <c:v>1.3812462054258994E-4</c:v>
                </c:pt>
                <c:pt idx="1603">
                  <c:v>1.3805323597947111E-4</c:v>
                </c:pt>
                <c:pt idx="1604">
                  <c:v>1.3798187423428869E-4</c:v>
                </c:pt>
                <c:pt idx="1605">
                  <c:v>1.3791053536394346E-4</c:v>
                </c:pt>
                <c:pt idx="1606">
                  <c:v>1.378392194251553E-4</c:v>
                </c:pt>
                <c:pt idx="1607">
                  <c:v>1.3776792647446346E-4</c:v>
                </c:pt>
                <c:pt idx="1608">
                  <c:v>1.3769665656822696E-4</c:v>
                </c:pt>
                <c:pt idx="1609">
                  <c:v>1.3762540976262492E-4</c:v>
                </c:pt>
                <c:pt idx="1610">
                  <c:v>1.3755418611365697E-4</c:v>
                </c:pt>
                <c:pt idx="1611">
                  <c:v>1.3748298567714361E-4</c:v>
                </c:pt>
                <c:pt idx="1612">
                  <c:v>1.3741180850872646E-4</c:v>
                </c:pt>
                <c:pt idx="1613">
                  <c:v>1.3734065466386886E-4</c:v>
                </c:pt>
                <c:pt idx="1614">
                  <c:v>1.3726952419785597E-4</c:v>
                </c:pt>
                <c:pt idx="1615">
                  <c:v>1.3719841716579534E-4</c:v>
                </c:pt>
                <c:pt idx="1616">
                  <c:v>1.3712733362261713E-4</c:v>
                </c:pt>
                <c:pt idx="1617">
                  <c:v>1.3705627362307454E-4</c:v>
                </c:pt>
                <c:pt idx="1618">
                  <c:v>1.3698523722174418E-4</c:v>
                </c:pt>
                <c:pt idx="1619">
                  <c:v>1.3691422447302637E-4</c:v>
                </c:pt>
                <c:pt idx="1620">
                  <c:v>1.368432354311456E-4</c:v>
                </c:pt>
                <c:pt idx="1621">
                  <c:v>1.367722701501508E-4</c:v>
                </c:pt>
                <c:pt idx="1622">
                  <c:v>1.3670132868391567E-4</c:v>
                </c:pt>
                <c:pt idx="1623">
                  <c:v>1.3663041108613914E-4</c:v>
                </c:pt>
                <c:pt idx="1624">
                  <c:v>1.3655951741034571E-4</c:v>
                </c:pt>
                <c:pt idx="1625">
                  <c:v>1.3648864770988571E-4</c:v>
                </c:pt>
                <c:pt idx="1626">
                  <c:v>1.3641780203793572E-4</c:v>
                </c:pt>
                <c:pt idx="1627">
                  <c:v>1.3634698044749896E-4</c:v>
                </c:pt>
                <c:pt idx="1628">
                  <c:v>1.3627618299140562E-4</c:v>
                </c:pt>
                <c:pt idx="1629">
                  <c:v>1.3620540972231315E-4</c:v>
                </c:pt>
                <c:pt idx="1630">
                  <c:v>1.361346606927067E-4</c:v>
                </c:pt>
                <c:pt idx="1631">
                  <c:v>1.3606393595489948E-4</c:v>
                </c:pt>
                <c:pt idx="1632">
                  <c:v>1.3599323556103297E-4</c:v>
                </c:pt>
                <c:pt idx="1633">
                  <c:v>1.3592255956307748E-4</c:v>
                </c:pt>
                <c:pt idx="1634">
                  <c:v>1.3585190801283223E-4</c:v>
                </c:pt>
                <c:pt idx="1635">
                  <c:v>1.35781280961926E-4</c:v>
                </c:pt>
                <c:pt idx="1636">
                  <c:v>1.3571067846181737E-4</c:v>
                </c:pt>
                <c:pt idx="1637">
                  <c:v>1.3564010056379492E-4</c:v>
                </c:pt>
                <c:pt idx="1638">
                  <c:v>1.355695473189777E-4</c:v>
                </c:pt>
                <c:pt idx="1639">
                  <c:v>1.3549901877831573E-4</c:v>
                </c:pt>
                <c:pt idx="1640">
                  <c:v>1.3542851499259001E-4</c:v>
                </c:pt>
                <c:pt idx="1641">
                  <c:v>1.3535803601241316E-4</c:v>
                </c:pt>
                <c:pt idx="1642">
                  <c:v>1.3528758188822957E-4</c:v>
                </c:pt>
                <c:pt idx="1643">
                  <c:v>1.3521715267031593E-4</c:v>
                </c:pt>
                <c:pt idx="1644">
                  <c:v>1.3514674840878137E-4</c:v>
                </c:pt>
                <c:pt idx="1645">
                  <c:v>1.3507636915356794E-4</c:v>
                </c:pt>
                <c:pt idx="1646">
                  <c:v>1.3500601495445097E-4</c:v>
                </c:pt>
                <c:pt idx="1647">
                  <c:v>1.349356858610393E-4</c:v>
                </c:pt>
                <c:pt idx="1648">
                  <c:v>1.348653819227757E-4</c:v>
                </c:pt>
                <c:pt idx="1649">
                  <c:v>1.3479510318893727E-4</c:v>
                </c:pt>
                <c:pt idx="1650">
                  <c:v>1.3472484970863553E-4</c:v>
                </c:pt>
                <c:pt idx="1651">
                  <c:v>1.3465462153081713E-4</c:v>
                </c:pt>
                <c:pt idx="1652">
                  <c:v>1.3458441870426384E-4</c:v>
                </c:pt>
                <c:pt idx="1653">
                  <c:v>1.3451424127759319E-4</c:v>
                </c:pt>
                <c:pt idx="1654">
                  <c:v>1.3444408929925856E-4</c:v>
                </c:pt>
                <c:pt idx="1655">
                  <c:v>1.3437396281754967E-4</c:v>
                </c:pt>
                <c:pt idx="1656">
                  <c:v>1.3430386188059278E-4</c:v>
                </c:pt>
                <c:pt idx="1657">
                  <c:v>1.3423378653635128E-4</c:v>
                </c:pt>
                <c:pt idx="1658">
                  <c:v>1.3416373683262573E-4</c:v>
                </c:pt>
                <c:pt idx="1659">
                  <c:v>1.3409371281705436E-4</c:v>
                </c:pt>
                <c:pt idx="1660">
                  <c:v>1.3402371453711338E-4</c:v>
                </c:pt>
                <c:pt idx="1661">
                  <c:v>1.3395374204011728E-4</c:v>
                </c:pt>
                <c:pt idx="1662">
                  <c:v>1.3388379537321925E-4</c:v>
                </c:pt>
                <c:pt idx="1663">
                  <c:v>1.338138745834114E-4</c:v>
                </c:pt>
                <c:pt idx="1664">
                  <c:v>1.3374397971752518E-4</c:v>
                </c:pt>
                <c:pt idx="1665">
                  <c:v>1.3367411082223162E-4</c:v>
                </c:pt>
                <c:pt idx="1666">
                  <c:v>1.3360426794404182E-4</c:v>
                </c:pt>
                <c:pt idx="1667">
                  <c:v>1.3353445112930707E-4</c:v>
                </c:pt>
                <c:pt idx="1668">
                  <c:v>1.3346466042421932E-4</c:v>
                </c:pt>
                <c:pt idx="1669">
                  <c:v>1.3338493164844487E-4</c:v>
                </c:pt>
                <c:pt idx="1670">
                  <c:v>1.3331519704740601E-4</c:v>
                </c:pt>
                <c:pt idx="1671">
                  <c:v>1.3324548870015509E-4</c:v>
                </c:pt>
                <c:pt idx="1672">
                  <c:v>1.3317580665222733E-4</c:v>
                </c:pt>
                <c:pt idx="1673">
                  <c:v>1.3310615094900026E-4</c:v>
                </c:pt>
                <c:pt idx="1674">
                  <c:v>1.3303652163569409E-4</c:v>
                </c:pt>
                <c:pt idx="1675">
                  <c:v>1.3296691875737195E-4</c:v>
                </c:pt>
                <c:pt idx="1676">
                  <c:v>1.3289734235894034E-4</c:v>
                </c:pt>
                <c:pt idx="1677">
                  <c:v>1.3282779248514933E-4</c:v>
                </c:pt>
                <c:pt idx="1678">
                  <c:v>1.3275826918059293E-4</c:v>
                </c:pt>
                <c:pt idx="1679">
                  <c:v>1.3268877248970941E-4</c:v>
                </c:pt>
                <c:pt idx="1680">
                  <c:v>1.3261930245678171E-4</c:v>
                </c:pt>
                <c:pt idx="1681">
                  <c:v>1.3254985912593766E-4</c:v>
                </c:pt>
                <c:pt idx="1682">
                  <c:v>1.3248044254115022E-4</c:v>
                </c:pt>
                <c:pt idx="1683">
                  <c:v>1.324110527462381E-4</c:v>
                </c:pt>
                <c:pt idx="1684">
                  <c:v>1.3234168978486569E-4</c:v>
                </c:pt>
                <c:pt idx="1685">
                  <c:v>1.3227235370054374E-4</c:v>
                </c:pt>
                <c:pt idx="1686">
                  <c:v>1.3220304453662944E-4</c:v>
                </c:pt>
                <c:pt idx="1687">
                  <c:v>1.3213376233632684E-4</c:v>
                </c:pt>
                <c:pt idx="1688">
                  <c:v>1.3206450714268713E-4</c:v>
                </c:pt>
                <c:pt idx="1689">
                  <c:v>1.31995278998609E-4</c:v>
                </c:pt>
                <c:pt idx="1690">
                  <c:v>1.3192607794683899E-4</c:v>
                </c:pt>
                <c:pt idx="1691">
                  <c:v>1.3185690402997159E-4</c:v>
                </c:pt>
                <c:pt idx="1692">
                  <c:v>1.317877572904499E-4</c:v>
                </c:pt>
                <c:pt idx="1693">
                  <c:v>1.3171863777056562E-4</c:v>
                </c:pt>
                <c:pt idx="1694">
                  <c:v>1.3164954551245965E-4</c:v>
                </c:pt>
                <c:pt idx="1695">
                  <c:v>1.3158048055812212E-4</c:v>
                </c:pt>
                <c:pt idx="1696">
                  <c:v>1.3151144294939291E-4</c:v>
                </c:pt>
                <c:pt idx="1697">
                  <c:v>1.3144243272796198E-4</c:v>
                </c:pt>
                <c:pt idx="1698">
                  <c:v>1.3137344993536943E-4</c:v>
                </c:pt>
                <c:pt idx="1699">
                  <c:v>1.3130449461300615E-4</c:v>
                </c:pt>
                <c:pt idx="1700">
                  <c:v>1.3123556680211392E-4</c:v>
                </c:pt>
                <c:pt idx="1701">
                  <c:v>1.3116666654378574E-4</c:v>
                </c:pt>
                <c:pt idx="1702">
                  <c:v>1.310977938789662E-4</c:v>
                </c:pt>
                <c:pt idx="1703">
                  <c:v>1.3101911610232617E-4</c:v>
                </c:pt>
                <c:pt idx="1704">
                  <c:v>1.3095030270363992E-4</c:v>
                </c:pt>
                <c:pt idx="1705">
                  <c:v>1.3088151702618232E-4</c:v>
                </c:pt>
                <c:pt idx="1706">
                  <c:v>1.3081275911028636E-4</c:v>
                </c:pt>
                <c:pt idx="1707">
                  <c:v>1.3074402899613809E-4</c:v>
                </c:pt>
                <c:pt idx="1708">
                  <c:v>1.3067532672377712E-4</c:v>
                </c:pt>
                <c:pt idx="1709">
                  <c:v>1.3060665233309663E-4</c:v>
                </c:pt>
                <c:pt idx="1710">
                  <c:v>1.3053800586384408E-4</c:v>
                </c:pt>
                <c:pt idx="1711">
                  <c:v>1.3046938735562118E-4</c:v>
                </c:pt>
                <c:pt idx="1712">
                  <c:v>1.3040079684788444E-4</c:v>
                </c:pt>
                <c:pt idx="1713">
                  <c:v>1.3033223437994523E-4</c:v>
                </c:pt>
                <c:pt idx="1714">
                  <c:v>1.3026369999097025E-4</c:v>
                </c:pt>
                <c:pt idx="1715">
                  <c:v>1.3019519371998192E-4</c:v>
                </c:pt>
                <c:pt idx="1716">
                  <c:v>1.3012671560585839E-4</c:v>
                </c:pt>
                <c:pt idx="1717">
                  <c:v>1.3005826568733409E-4</c:v>
                </c:pt>
                <c:pt idx="1718">
                  <c:v>1.2998984400299993E-4</c:v>
                </c:pt>
                <c:pt idx="1719">
                  <c:v>1.2992145059130371E-4</c:v>
                </c:pt>
                <c:pt idx="1720">
                  <c:v>1.2985308549055022E-4</c:v>
                </c:pt>
                <c:pt idx="1721">
                  <c:v>1.2978474873890177E-4</c:v>
                </c:pt>
                <c:pt idx="1722">
                  <c:v>1.2971644037437826E-4</c:v>
                </c:pt>
                <c:pt idx="1723">
                  <c:v>1.2964816043485773E-4</c:v>
                </c:pt>
                <c:pt idx="1724">
                  <c:v>1.295799089580764E-4</c:v>
                </c:pt>
                <c:pt idx="1725">
                  <c:v>1.2951168598162915E-4</c:v>
                </c:pt>
                <c:pt idx="1726">
                  <c:v>1.2944349154296985E-4</c:v>
                </c:pt>
                <c:pt idx="1727">
                  <c:v>1.2937532567941143E-4</c:v>
                </c:pt>
                <c:pt idx="1728">
                  <c:v>1.2930718842812637E-4</c:v>
                </c:pt>
                <c:pt idx="1729">
                  <c:v>1.2923907982614698E-4</c:v>
                </c:pt>
                <c:pt idx="1730">
                  <c:v>1.2917099991036562E-4</c:v>
                </c:pt>
                <c:pt idx="1731">
                  <c:v>1.2910294871753503E-4</c:v>
                </c:pt>
                <c:pt idx="1732">
                  <c:v>1.2903492628426865E-4</c:v>
                </c:pt>
                <c:pt idx="1733">
                  <c:v>1.2896693264704092E-4</c:v>
                </c:pt>
                <c:pt idx="1734">
                  <c:v>1.2889896784218748E-4</c:v>
                </c:pt>
                <c:pt idx="1735">
                  <c:v>1.2883103190590561E-4</c:v>
                </c:pt>
                <c:pt idx="1736">
                  <c:v>1.2876312487425436E-4</c:v>
                </c:pt>
                <c:pt idx="1737">
                  <c:v>1.2869524678315501E-4</c:v>
                </c:pt>
                <c:pt idx="1738">
                  <c:v>1.2862739766839125E-4</c:v>
                </c:pt>
                <c:pt idx="1739">
                  <c:v>1.2855957756560942E-4</c:v>
                </c:pt>
                <c:pt idx="1740">
                  <c:v>1.2849178651031895E-4</c:v>
                </c:pt>
                <c:pt idx="1741">
                  <c:v>1.2842402453789261E-4</c:v>
                </c:pt>
                <c:pt idx="1742">
                  <c:v>1.2835629168356675E-4</c:v>
                </c:pt>
                <c:pt idx="1743">
                  <c:v>1.2828858798244149E-4</c:v>
                </c:pt>
                <c:pt idx="1744">
                  <c:v>1.2822091346948133E-4</c:v>
                </c:pt>
                <c:pt idx="1745">
                  <c:v>1.281532681795151E-4</c:v>
                </c:pt>
                <c:pt idx="1746">
                  <c:v>1.2808565214723642E-4</c:v>
                </c:pt>
                <c:pt idx="1747">
                  <c:v>1.2801806540720386E-4</c:v>
                </c:pt>
                <c:pt idx="1748">
                  <c:v>1.2795050799384148E-4</c:v>
                </c:pt>
                <c:pt idx="1749">
                  <c:v>1.2788297994143885E-4</c:v>
                </c:pt>
                <c:pt idx="1750">
                  <c:v>1.2781548128415143E-4</c:v>
                </c:pt>
                <c:pt idx="1751">
                  <c:v>1.277480120560009E-4</c:v>
                </c:pt>
                <c:pt idx="1752">
                  <c:v>1.2768057229087536E-4</c:v>
                </c:pt>
                <c:pt idx="1753">
                  <c:v>1.2761316202252978E-4</c:v>
                </c:pt>
                <c:pt idx="1754">
                  <c:v>1.2754578128458592E-4</c:v>
                </c:pt>
                <c:pt idx="1755">
                  <c:v>1.2746881092956543E-4</c:v>
                </c:pt>
                <c:pt idx="1756">
                  <c:v>1.2740149358365406E-4</c:v>
                </c:pt>
                <c:pt idx="1757">
                  <c:v>1.2733420587295093E-4</c:v>
                </c:pt>
                <c:pt idx="1758">
                  <c:v>1.2726694783053E-4</c:v>
                </c:pt>
                <c:pt idx="1759">
                  <c:v>1.2719971948933387E-4</c:v>
                </c:pt>
                <c:pt idx="1760">
                  <c:v>1.2713252088217383E-4</c:v>
                </c:pt>
                <c:pt idx="1761">
                  <c:v>1.2706535204173026E-4</c:v>
                </c:pt>
                <c:pt idx="1762">
                  <c:v>1.2699821300055279E-4</c:v>
                </c:pt>
                <c:pt idx="1763">
                  <c:v>1.269311037910607E-4</c:v>
                </c:pt>
                <c:pt idx="1764">
                  <c:v>1.2686402444554316E-4</c:v>
                </c:pt>
                <c:pt idx="1765">
                  <c:v>1.2679697499615948E-4</c:v>
                </c:pt>
                <c:pt idx="1766">
                  <c:v>1.2672995547493933E-4</c:v>
                </c:pt>
                <c:pt idx="1767">
                  <c:v>1.266629659137833E-4</c:v>
                </c:pt>
                <c:pt idx="1768">
                  <c:v>1.2659600634446272E-4</c:v>
                </c:pt>
                <c:pt idx="1769">
                  <c:v>1.2649084483591549E-4</c:v>
                </c:pt>
                <c:pt idx="1770">
                  <c:v>1.2642396253344687E-4</c:v>
                </c:pt>
                <c:pt idx="1771">
                  <c:v>1.263571103352342E-4</c:v>
                </c:pt>
                <c:pt idx="1772">
                  <c:v>1.2629028827246266E-4</c:v>
                </c:pt>
                <c:pt idx="1773">
                  <c:v>1.2622349637618998E-4</c:v>
                </c:pt>
                <c:pt idx="1774">
                  <c:v>1.2615673467734662E-4</c:v>
                </c:pt>
                <c:pt idx="1775">
                  <c:v>1.2609000320673615E-4</c:v>
                </c:pt>
                <c:pt idx="1776">
                  <c:v>1.2602330199503543E-4</c:v>
                </c:pt>
                <c:pt idx="1777">
                  <c:v>1.2595663107279503E-4</c:v>
                </c:pt>
                <c:pt idx="1778">
                  <c:v>1.2588999047043924E-4</c:v>
                </c:pt>
                <c:pt idx="1779">
                  <c:v>1.2582338021826668E-4</c:v>
                </c:pt>
                <c:pt idx="1780">
                  <c:v>1.2575680034645025E-4</c:v>
                </c:pt>
                <c:pt idx="1781">
                  <c:v>1.2569025088503762E-4</c:v>
                </c:pt>
                <c:pt idx="1782">
                  <c:v>1.2562373186395141E-4</c:v>
                </c:pt>
                <c:pt idx="1783">
                  <c:v>1.2555724331298938E-4</c:v>
                </c:pt>
                <c:pt idx="1784">
                  <c:v>1.2549078526182493E-4</c:v>
                </c:pt>
                <c:pt idx="1785">
                  <c:v>1.2542435774000709E-4</c:v>
                </c:pt>
                <c:pt idx="1786">
                  <c:v>1.2535796077696104E-4</c:v>
                </c:pt>
                <c:pt idx="1787">
                  <c:v>1.2529159440198819E-4</c:v>
                </c:pt>
                <c:pt idx="1788">
                  <c:v>1.2522525864426651E-4</c:v>
                </c:pt>
                <c:pt idx="1789">
                  <c:v>1.2515895353285085E-4</c:v>
                </c:pt>
                <c:pt idx="1790">
                  <c:v>1.2509267909667309E-4</c:v>
                </c:pt>
                <c:pt idx="1791">
                  <c:v>1.2502643536454255E-4</c:v>
                </c:pt>
                <c:pt idx="1792">
                  <c:v>1.2496022236514607E-4</c:v>
                </c:pt>
                <c:pt idx="1793">
                  <c:v>1.2489404012704854E-4</c:v>
                </c:pt>
                <c:pt idx="1794">
                  <c:v>1.248278886786928E-4</c:v>
                </c:pt>
                <c:pt idx="1795">
                  <c:v>1.247617680484003E-4</c:v>
                </c:pt>
                <c:pt idx="1796">
                  <c:v>1.2469567826437102E-4</c:v>
                </c:pt>
                <c:pt idx="1797">
                  <c:v>1.2462961935468398E-4</c:v>
                </c:pt>
                <c:pt idx="1798">
                  <c:v>1.2456359134729736E-4</c:v>
                </c:pt>
                <c:pt idx="1799">
                  <c:v>1.2449759427004886E-4</c:v>
                </c:pt>
                <c:pt idx="1800">
                  <c:v>1.2443162815065575E-4</c:v>
                </c:pt>
                <c:pt idx="1801">
                  <c:v>1.2436569301671547E-4</c:v>
                </c:pt>
                <c:pt idx="1802">
                  <c:v>1.2429978889570559E-4</c:v>
                </c:pt>
                <c:pt idx="1803">
                  <c:v>1.2423391581498425E-4</c:v>
                </c:pt>
                <c:pt idx="1804">
                  <c:v>1.241680738017903E-4</c:v>
                </c:pt>
                <c:pt idx="1805">
                  <c:v>1.2410226288324364E-4</c:v>
                </c:pt>
                <c:pt idx="1806">
                  <c:v>1.2403648308634545E-4</c:v>
                </c:pt>
                <c:pt idx="1807">
                  <c:v>1.2397073443797844E-4</c:v>
                </c:pt>
                <c:pt idx="1808">
                  <c:v>1.2390501696490715E-4</c:v>
                </c:pt>
                <c:pt idx="1809">
                  <c:v>1.238393306937781E-4</c:v>
                </c:pt>
                <c:pt idx="1810">
                  <c:v>1.237736756511201E-4</c:v>
                </c:pt>
                <c:pt idx="1811">
                  <c:v>1.2370805186334466E-4</c:v>
                </c:pt>
                <c:pt idx="1812">
                  <c:v>1.2364245935674601E-4</c:v>
                </c:pt>
                <c:pt idx="1813">
                  <c:v>1.2357689815750141E-4</c:v>
                </c:pt>
                <c:pt idx="1814">
                  <c:v>1.2351136829167155E-4</c:v>
                </c:pt>
                <c:pt idx="1815">
                  <c:v>1.2344586978520062E-4</c:v>
                </c:pt>
                <c:pt idx="1816">
                  <c:v>1.233804026639167E-4</c:v>
                </c:pt>
                <c:pt idx="1817">
                  <c:v>1.2331496695353188E-4</c:v>
                </c:pt>
                <c:pt idx="1818">
                  <c:v>1.2324956267964271E-4</c:v>
                </c:pt>
                <c:pt idx="1819">
                  <c:v>1.2318418986773021E-4</c:v>
                </c:pt>
                <c:pt idx="1820">
                  <c:v>1.2311884854316029E-4</c:v>
                </c:pt>
                <c:pt idx="1821">
                  <c:v>1.2305353873118396E-4</c:v>
                </c:pt>
                <c:pt idx="1822">
                  <c:v>1.229882604569376E-4</c:v>
                </c:pt>
                <c:pt idx="1823">
                  <c:v>1.2292301374544309E-4</c:v>
                </c:pt>
                <c:pt idx="1824">
                  <c:v>1.2285779862160825E-4</c:v>
                </c:pt>
                <c:pt idx="1825">
                  <c:v>1.2279261511022698E-4</c:v>
                </c:pt>
                <c:pt idx="1826">
                  <c:v>1.2272746323597949E-4</c:v>
                </c:pt>
                <c:pt idx="1827">
                  <c:v>1.2266234302343252E-4</c:v>
                </c:pt>
                <c:pt idx="1828">
                  <c:v>1.2259725449703979E-4</c:v>
                </c:pt>
                <c:pt idx="1829">
                  <c:v>1.2253219768114203E-4</c:v>
                </c:pt>
                <c:pt idx="1830">
                  <c:v>1.224671725999673E-4</c:v>
                </c:pt>
                <c:pt idx="1831">
                  <c:v>1.2240217927763123E-4</c:v>
                </c:pt>
                <c:pt idx="1832">
                  <c:v>1.2233721773813726E-4</c:v>
                </c:pt>
                <c:pt idx="1833">
                  <c:v>1.2227228800537699E-4</c:v>
                </c:pt>
                <c:pt idx="1834">
                  <c:v>1.2220739010313029E-4</c:v>
                </c:pt>
                <c:pt idx="1835">
                  <c:v>1.2214252405506551E-4</c:v>
                </c:pt>
                <c:pt idx="1836">
                  <c:v>1.2207768988473991E-4</c:v>
                </c:pt>
                <c:pt idx="1837">
                  <c:v>1.2201288761559974E-4</c:v>
                </c:pt>
                <c:pt idx="1838">
                  <c:v>1.2194811727098058E-4</c:v>
                </c:pt>
                <c:pt idx="1839">
                  <c:v>1.2188337887410758E-4</c:v>
                </c:pt>
                <c:pt idx="1840">
                  <c:v>1.2181867244809554E-4</c:v>
                </c:pt>
                <c:pt idx="1841">
                  <c:v>1.2175399801594942E-4</c:v>
                </c:pt>
                <c:pt idx="1842">
                  <c:v>1.2168935560056434E-4</c:v>
                </c:pt>
                <c:pt idx="1843">
                  <c:v>1.21624745224726E-4</c:v>
                </c:pt>
                <c:pt idx="1844">
                  <c:v>1.2156016691111077E-4</c:v>
                </c:pt>
                <c:pt idx="1845">
                  <c:v>1.2149562068228609E-4</c:v>
                </c:pt>
                <c:pt idx="1846">
                  <c:v>1.2143110656071056E-4</c:v>
                </c:pt>
                <c:pt idx="1847">
                  <c:v>1.2136662456873427E-4</c:v>
                </c:pt>
                <c:pt idx="1848">
                  <c:v>1.2130217472859897E-4</c:v>
                </c:pt>
                <c:pt idx="1849">
                  <c:v>1.2123775706243846E-4</c:v>
                </c:pt>
                <c:pt idx="1850">
                  <c:v>1.2117337159227862E-4</c:v>
                </c:pt>
                <c:pt idx="1851">
                  <c:v>1.2110901834003776E-4</c:v>
                </c:pt>
                <c:pt idx="1852">
                  <c:v>1.2104469732752689E-4</c:v>
                </c:pt>
                <c:pt idx="1853">
                  <c:v>1.2098040857644988E-4</c:v>
                </c:pt>
                <c:pt idx="1854">
                  <c:v>1.2091615210840372E-4</c:v>
                </c:pt>
                <c:pt idx="1855">
                  <c:v>1.2085192794487881E-4</c:v>
                </c:pt>
                <c:pt idx="1856">
                  <c:v>1.2078773610725913E-4</c:v>
                </c:pt>
                <c:pt idx="1857">
                  <c:v>1.2072357661682248E-4</c:v>
                </c:pt>
                <c:pt idx="1858">
                  <c:v>1.2065944949474076E-4</c:v>
                </c:pt>
                <c:pt idx="1859">
                  <c:v>1.2059535476208007E-4</c:v>
                </c:pt>
                <c:pt idx="1860">
                  <c:v>1.2053129243980125E-4</c:v>
                </c:pt>
                <c:pt idx="1861">
                  <c:v>1.2046726254875975E-4</c:v>
                </c:pt>
                <c:pt idx="1862">
                  <c:v>1.2040326510970607E-4</c:v>
                </c:pt>
                <c:pt idx="1863">
                  <c:v>1.2033930014328597E-4</c:v>
                </c:pt>
                <c:pt idx="1864">
                  <c:v>1.2027536767004066E-4</c:v>
                </c:pt>
                <c:pt idx="1865">
                  <c:v>1.2021146771040708E-4</c:v>
                </c:pt>
                <c:pt idx="1866">
                  <c:v>1.2014760028471806E-4</c:v>
                </c:pt>
                <c:pt idx="1867">
                  <c:v>1.2008376541320265E-4</c:v>
                </c:pt>
                <c:pt idx="1868">
                  <c:v>1.2001996311598626E-4</c:v>
                </c:pt>
                <c:pt idx="1869">
                  <c:v>1.1995619341309088E-4</c:v>
                </c:pt>
                <c:pt idx="1870">
                  <c:v>1.1989245632443548E-4</c:v>
                </c:pt>
                <c:pt idx="1871">
                  <c:v>1.1982875186983602E-4</c:v>
                </c:pt>
                <c:pt idx="1872">
                  <c:v>1.1976508006900579E-4</c:v>
                </c:pt>
                <c:pt idx="1873">
                  <c:v>1.1970144094155567E-4</c:v>
                </c:pt>
                <c:pt idx="1874">
                  <c:v>1.1963783450699423E-4</c:v>
                </c:pt>
                <c:pt idx="1875">
                  <c:v>1.1957426078472813E-4</c:v>
                </c:pt>
                <c:pt idx="1876">
                  <c:v>1.1951071979406219E-4</c:v>
                </c:pt>
                <c:pt idx="1877">
                  <c:v>1.1944721155419968E-4</c:v>
                </c:pt>
                <c:pt idx="1878">
                  <c:v>1.1938373608424264E-4</c:v>
                </c:pt>
                <c:pt idx="1879">
                  <c:v>1.1932029340319187E-4</c:v>
                </c:pt>
                <c:pt idx="1880">
                  <c:v>1.192568835299474E-4</c:v>
                </c:pt>
                <c:pt idx="1881">
                  <c:v>1.1919350648330866E-4</c:v>
                </c:pt>
                <c:pt idx="1882">
                  <c:v>1.1913016228197454E-4</c:v>
                </c:pt>
                <c:pt idx="1883">
                  <c:v>1.1906685094454386E-4</c:v>
                </c:pt>
                <c:pt idx="1884">
                  <c:v>1.1900357248951533E-4</c:v>
                </c:pt>
                <c:pt idx="1885">
                  <c:v>1.1894032693528803E-4</c:v>
                </c:pt>
                <c:pt idx="1886">
                  <c:v>1.1887711430016141E-4</c:v>
                </c:pt>
                <c:pt idx="1887">
                  <c:v>1.1881393460233582E-4</c:v>
                </c:pt>
                <c:pt idx="1888">
                  <c:v>1.1875078785991231E-4</c:v>
                </c:pt>
                <c:pt idx="1889">
                  <c:v>1.1868767409089313E-4</c:v>
                </c:pt>
                <c:pt idx="1890">
                  <c:v>1.1862459331318201E-4</c:v>
                </c:pt>
                <c:pt idx="1891">
                  <c:v>1.1856154554458416E-4</c:v>
                </c:pt>
                <c:pt idx="1892">
                  <c:v>1.1849853080280661E-4</c:v>
                </c:pt>
                <c:pt idx="1893">
                  <c:v>1.1843554910545841E-4</c:v>
                </c:pt>
                <c:pt idx="1894">
                  <c:v>1.183726004700509E-4</c:v>
                </c:pt>
                <c:pt idx="1895">
                  <c:v>1.1830968491399789E-4</c:v>
                </c:pt>
                <c:pt idx="1896">
                  <c:v>1.1824680245461582E-4</c:v>
                </c:pt>
                <c:pt idx="1897">
                  <c:v>1.1818395310912404E-4</c:v>
                </c:pt>
                <c:pt idx="1898">
                  <c:v>1.1812113689464515E-4</c:v>
                </c:pt>
                <c:pt idx="1899">
                  <c:v>1.1805835382820489E-4</c:v>
                </c:pt>
                <c:pt idx="1900">
                  <c:v>1.1799560392673273E-4</c:v>
                </c:pt>
                <c:pt idx="1901">
                  <c:v>1.1793288720706179E-4</c:v>
                </c:pt>
                <c:pt idx="1902">
                  <c:v>1.1787020368592932E-4</c:v>
                </c:pt>
                <c:pt idx="1903">
                  <c:v>1.1780755337997665E-4</c:v>
                </c:pt>
                <c:pt idx="1904">
                  <c:v>1.1774493630574957E-4</c:v>
                </c:pt>
                <c:pt idx="1905">
                  <c:v>1.1768235247969859E-4</c:v>
                </c:pt>
                <c:pt idx="1906">
                  <c:v>1.1761980191817901E-4</c:v>
                </c:pt>
                <c:pt idx="1907">
                  <c:v>1.1755728463745115E-4</c:v>
                </c:pt>
                <c:pt idx="1908">
                  <c:v>1.1749480065368075E-4</c:v>
                </c:pt>
                <c:pt idx="1909">
                  <c:v>1.1743234998293892E-4</c:v>
                </c:pt>
                <c:pt idx="1910">
                  <c:v>1.1736993264120253E-4</c:v>
                </c:pt>
                <c:pt idx="1911">
                  <c:v>1.1730754864435443E-4</c:v>
                </c:pt>
                <c:pt idx="1912">
                  <c:v>1.1724519800818353E-4</c:v>
                </c:pt>
                <c:pt idx="1913">
                  <c:v>1.1718288074838516E-4</c:v>
                </c:pt>
                <c:pt idx="1914">
                  <c:v>1.1712059688056119E-4</c:v>
                </c:pt>
                <c:pt idx="1915">
                  <c:v>1.1705834642022016E-4</c:v>
                </c:pt>
                <c:pt idx="1916">
                  <c:v>1.1699612938277784E-4</c:v>
                </c:pt>
                <c:pt idx="1917">
                  <c:v>1.1693394578355694E-4</c:v>
                </c:pt>
                <c:pt idx="1918">
                  <c:v>1.1687179563778772E-4</c:v>
                </c:pt>
                <c:pt idx="1919">
                  <c:v>1.1680967896060806E-4</c:v>
                </c:pt>
                <c:pt idx="1920">
                  <c:v>1.1674759576706364E-4</c:v>
                </c:pt>
                <c:pt idx="1921">
                  <c:v>1.1668554607210816E-4</c:v>
                </c:pt>
                <c:pt idx="1922">
                  <c:v>1.1662352989060356E-4</c:v>
                </c:pt>
                <c:pt idx="1923">
                  <c:v>1.1656154723732029E-4</c:v>
                </c:pt>
                <c:pt idx="1924">
                  <c:v>1.1649959812693743E-4</c:v>
                </c:pt>
                <c:pt idx="1925">
                  <c:v>1.1643768257404299E-4</c:v>
                </c:pt>
                <c:pt idx="1926">
                  <c:v>1.1637580059313391E-4</c:v>
                </c:pt>
                <c:pt idx="1927">
                  <c:v>1.1631395219861653E-4</c:v>
                </c:pt>
                <c:pt idx="1928">
                  <c:v>1.1625213740480675E-4</c:v>
                </c:pt>
                <c:pt idx="1929">
                  <c:v>1.1619035622593003E-4</c:v>
                </c:pt>
                <c:pt idx="1930">
                  <c:v>1.161286086761218E-4</c:v>
                </c:pt>
                <c:pt idx="1931">
                  <c:v>1.1606689476942756E-4</c:v>
                </c:pt>
                <c:pt idx="1932">
                  <c:v>1.160052145198032E-4</c:v>
                </c:pt>
                <c:pt idx="1933">
                  <c:v>1.1594356794111514E-4</c:v>
                </c:pt>
                <c:pt idx="1934">
                  <c:v>1.1588195504714038E-4</c:v>
                </c:pt>
                <c:pt idx="1935">
                  <c:v>1.1582037585156695E-4</c:v>
                </c:pt>
                <c:pt idx="1936">
                  <c:v>1.1575883036799408E-4</c:v>
                </c:pt>
                <c:pt idx="1937">
                  <c:v>1.1569731860993222E-4</c:v>
                </c:pt>
                <c:pt idx="1938">
                  <c:v>1.1563584059080343E-4</c:v>
                </c:pt>
                <c:pt idx="1939">
                  <c:v>1.1557439632394148E-4</c:v>
                </c:pt>
                <c:pt idx="1940">
                  <c:v>1.1551298582259211E-4</c:v>
                </c:pt>
                <c:pt idx="1941">
                  <c:v>1.154516090999132E-4</c:v>
                </c:pt>
                <c:pt idx="1942">
                  <c:v>1.153902661689749E-4</c:v>
                </c:pt>
                <c:pt idx="1943">
                  <c:v>1.1532895704276006E-4</c:v>
                </c:pt>
                <c:pt idx="1944">
                  <c:v>1.1526768173416416E-4</c:v>
                </c:pt>
                <c:pt idx="1945">
                  <c:v>1.1520644025599569E-4</c:v>
                </c:pt>
                <c:pt idx="1946">
                  <c:v>1.1514523262097623E-4</c:v>
                </c:pt>
                <c:pt idx="1947">
                  <c:v>1.1508405884174078E-4</c:v>
                </c:pt>
                <c:pt idx="1948">
                  <c:v>1.1502291893083786E-4</c:v>
                </c:pt>
                <c:pt idx="1949">
                  <c:v>1.1496181290072973E-4</c:v>
                </c:pt>
                <c:pt idx="1950">
                  <c:v>1.1490074076379267E-4</c:v>
                </c:pt>
                <c:pt idx="1951">
                  <c:v>1.1483970253231692E-4</c:v>
                </c:pt>
                <c:pt idx="1952">
                  <c:v>1.1477869821850727E-4</c:v>
                </c:pt>
                <c:pt idx="1953">
                  <c:v>1.1471772783448292E-4</c:v>
                </c:pt>
                <c:pt idx="1954">
                  <c:v>1.1465679139227784E-4</c:v>
                </c:pt>
                <c:pt idx="1955">
                  <c:v>1.1459588890384102E-4</c:v>
                </c:pt>
                <c:pt idx="1956">
                  <c:v>1.145350203810364E-4</c:v>
                </c:pt>
                <c:pt idx="1957">
                  <c:v>1.1447418583564344E-4</c:v>
                </c:pt>
                <c:pt idx="1958">
                  <c:v>1.1441338527935701E-4</c:v>
                </c:pt>
                <c:pt idx="1959">
                  <c:v>1.1435261872378769E-4</c:v>
                </c:pt>
                <c:pt idx="1960">
                  <c:v>1.1429188618046203E-4</c:v>
                </c:pt>
                <c:pt idx="1961">
                  <c:v>1.1423118766082266E-4</c:v>
                </c:pt>
                <c:pt idx="1962">
                  <c:v>1.1417052317622847E-4</c:v>
                </c:pt>
                <c:pt idx="1963">
                  <c:v>1.1410123402671814E-4</c:v>
                </c:pt>
                <c:pt idx="1964">
                  <c:v>1.1404064251222513E-4</c:v>
                </c:pt>
                <c:pt idx="1965">
                  <c:v>1.139800850679341E-4</c:v>
                </c:pt>
                <c:pt idx="1966">
                  <c:v>1.1391956170485928E-4</c:v>
                </c:pt>
                <c:pt idx="1967">
                  <c:v>1.1385907243393223E-4</c:v>
                </c:pt>
                <c:pt idx="1968">
                  <c:v>1.1379861726600195E-4</c:v>
                </c:pt>
                <c:pt idx="1969">
                  <c:v>1.1373819621183516E-4</c:v>
                </c:pt>
                <c:pt idx="1970">
                  <c:v>1.1367780928211641E-4</c:v>
                </c:pt>
                <c:pt idx="1971">
                  <c:v>1.1361745648744834E-4</c:v>
                </c:pt>
                <c:pt idx="1972">
                  <c:v>1.1355713783835179E-4</c:v>
                </c:pt>
                <c:pt idx="1973">
                  <c:v>1.1349685334526613E-4</c:v>
                </c:pt>
                <c:pt idx="1974">
                  <c:v>1.1343660301854931E-4</c:v>
                </c:pt>
                <c:pt idx="1975">
                  <c:v>1.1337638686847806E-4</c:v>
                </c:pt>
                <c:pt idx="1976">
                  <c:v>1.1331620490524818E-4</c:v>
                </c:pt>
                <c:pt idx="1977">
                  <c:v>1.1325605713897471E-4</c:v>
                </c:pt>
                <c:pt idx="1978">
                  <c:v>1.1319594357969194E-4</c:v>
                </c:pt>
                <c:pt idx="1979">
                  <c:v>1.1313586423735385E-4</c:v>
                </c:pt>
                <c:pt idx="1980">
                  <c:v>1.1307581912183416E-4</c:v>
                </c:pt>
                <c:pt idx="1981">
                  <c:v>1.1301580824292647E-4</c:v>
                </c:pt>
                <c:pt idx="1982">
                  <c:v>1.1295583161034464E-4</c:v>
                </c:pt>
                <c:pt idx="1983">
                  <c:v>1.1289588923372277E-4</c:v>
                </c:pt>
                <c:pt idx="1984">
                  <c:v>1.1283598112261551E-4</c:v>
                </c:pt>
                <c:pt idx="1985">
                  <c:v>1.1277610728649813E-4</c:v>
                </c:pt>
                <c:pt idx="1986">
                  <c:v>1.1271626773476688E-4</c:v>
                </c:pt>
                <c:pt idx="1987">
                  <c:v>1.1265646247673905E-4</c:v>
                </c:pt>
                <c:pt idx="1988">
                  <c:v>1.1259669152165316E-4</c:v>
                </c:pt>
                <c:pt idx="1989">
                  <c:v>1.1253695487866918E-4</c:v>
                </c:pt>
                <c:pt idx="1990">
                  <c:v>1.1247725255686872E-4</c:v>
                </c:pt>
                <c:pt idx="1991">
                  <c:v>1.1241758456525516E-4</c:v>
                </c:pt>
                <c:pt idx="1992">
                  <c:v>1.1235795091275392E-4</c:v>
                </c:pt>
                <c:pt idx="1993">
                  <c:v>1.1229835160821248E-4</c:v>
                </c:pt>
                <c:pt idx="1994">
                  <c:v>1.1223878666040085E-4</c:v>
                </c:pt>
                <c:pt idx="1995">
                  <c:v>1.1217925607801148E-4</c:v>
                </c:pt>
                <c:pt idx="1996">
                  <c:v>1.1211975986965951E-4</c:v>
                </c:pt>
                <c:pt idx="1997">
                  <c:v>1.1206029804388304E-4</c:v>
                </c:pt>
                <c:pt idx="1998">
                  <c:v>1.1200087060914327E-4</c:v>
                </c:pt>
                <c:pt idx="1999">
                  <c:v>1.1194147757382457E-4</c:v>
                </c:pt>
                <c:pt idx="2000">
                  <c:v>1.1188211894623488E-4</c:v>
                </c:pt>
                <c:pt idx="2001">
                  <c:v>1.1182279473460568E-4</c:v>
                </c:pt>
                <c:pt idx="2002">
                  <c:v>1.1176350494709235E-4</c:v>
                </c:pt>
                <c:pt idx="2003">
                  <c:v>1.1170424959177413E-4</c:v>
                </c:pt>
                <c:pt idx="2004">
                  <c:v>1.1164502867665451E-4</c:v>
                </c:pt>
                <c:pt idx="2005">
                  <c:v>1.1158584220966131E-4</c:v>
                </c:pt>
                <c:pt idx="2006">
                  <c:v>1.1152669019864696E-4</c:v>
                </c:pt>
                <c:pt idx="2007">
                  <c:v>1.1146757265138838E-4</c:v>
                </c:pt>
                <c:pt idx="2008">
                  <c:v>1.1140848957558763E-4</c:v>
                </c:pt>
                <c:pt idx="2009">
                  <c:v>1.1134944097887164E-4</c:v>
                </c:pt>
                <c:pt idx="2010">
                  <c:v>1.1129042686879265E-4</c:v>
                </c:pt>
                <c:pt idx="2011">
                  <c:v>1.1123144725282833E-4</c:v>
                </c:pt>
                <c:pt idx="2012">
                  <c:v>1.1117250213838194E-4</c:v>
                </c:pt>
                <c:pt idx="2013">
                  <c:v>1.1111359153278251E-4</c:v>
                </c:pt>
                <c:pt idx="2014">
                  <c:v>1.1105471544328494E-4</c:v>
                </c:pt>
                <c:pt idx="2015">
                  <c:v>1.1098747075768224E-4</c:v>
                </c:pt>
                <c:pt idx="2016">
                  <c:v>1.1092866865534688E-4</c:v>
                </c:pt>
                <c:pt idx="2017">
                  <c:v>1.1086990109143458E-4</c:v>
                </c:pt>
                <c:pt idx="2018">
                  <c:v>1.1081116807289541E-4</c:v>
                </c:pt>
                <c:pt idx="2019">
                  <c:v>1.1075246960660625E-4</c:v>
                </c:pt>
                <c:pt idx="2020">
                  <c:v>1.1069380569937102E-4</c:v>
                </c:pt>
                <c:pt idx="2021">
                  <c:v>1.1063517635792079E-4</c:v>
                </c:pt>
                <c:pt idx="2022">
                  <c:v>1.1057658158891408E-4</c:v>
                </c:pt>
                <c:pt idx="2023">
                  <c:v>1.1051802139893689E-4</c:v>
                </c:pt>
                <c:pt idx="2024">
                  <c:v>1.1045949579450298E-4</c:v>
                </c:pt>
                <c:pt idx="2025">
                  <c:v>1.1040100478205397E-4</c:v>
                </c:pt>
                <c:pt idx="2026">
                  <c:v>1.1034254836795956E-4</c:v>
                </c:pt>
                <c:pt idx="2027">
                  <c:v>1.1028412655851764E-4</c:v>
                </c:pt>
                <c:pt idx="2028">
                  <c:v>1.1022573935995456E-4</c:v>
                </c:pt>
                <c:pt idx="2029">
                  <c:v>1.1016738677842522E-4</c:v>
                </c:pt>
                <c:pt idx="2030">
                  <c:v>1.1010906882001327E-4</c:v>
                </c:pt>
                <c:pt idx="2031">
                  <c:v>1.1005078549073129E-4</c:v>
                </c:pt>
                <c:pt idx="2032">
                  <c:v>1.0999253679652094E-4</c:v>
                </c:pt>
                <c:pt idx="2033">
                  <c:v>1.0993432274325311E-4</c:v>
                </c:pt>
                <c:pt idx="2034">
                  <c:v>1.0987614333672822E-4</c:v>
                </c:pt>
                <c:pt idx="2035">
                  <c:v>1.0981799858267614E-4</c:v>
                </c:pt>
                <c:pt idx="2036">
                  <c:v>1.0975988848675662E-4</c:v>
                </c:pt>
                <c:pt idx="2037">
                  <c:v>1.0970181305455931E-4</c:v>
                </c:pt>
                <c:pt idx="2038">
                  <c:v>1.0964377229160399E-4</c:v>
                </c:pt>
                <c:pt idx="2039">
                  <c:v>1.0958576620334064E-4</c:v>
                </c:pt>
                <c:pt idx="2040">
                  <c:v>1.0952779479514978E-4</c:v>
                </c:pt>
                <c:pt idx="2041">
                  <c:v>1.0946985807234246E-4</c:v>
                </c:pt>
                <c:pt idx="2042">
                  <c:v>1.0941195604016057E-4</c:v>
                </c:pt>
                <c:pt idx="2043">
                  <c:v>1.0935408870377689E-4</c:v>
                </c:pt>
                <c:pt idx="2044">
                  <c:v>1.0929625606829533E-4</c:v>
                </c:pt>
                <c:pt idx="2045">
                  <c:v>1.0923845813875111E-4</c:v>
                </c:pt>
                <c:pt idx="2046">
                  <c:v>1.0918069492011083E-4</c:v>
                </c:pt>
                <c:pt idx="2047">
                  <c:v>1.0912296641727272E-4</c:v>
                </c:pt>
                <c:pt idx="2048">
                  <c:v>1.090652726350668E-4</c:v>
                </c:pt>
                <c:pt idx="2049">
                  <c:v>1.0900761357825507E-4</c:v>
                </c:pt>
                <c:pt idx="2050">
                  <c:v>1.0894998925153155E-4</c:v>
                </c:pt>
                <c:pt idx="2051">
                  <c:v>1.0889239965952254E-4</c:v>
                </c:pt>
                <c:pt idx="2052">
                  <c:v>1.0883484480678684E-4</c:v>
                </c:pt>
                <c:pt idx="2053">
                  <c:v>1.0877732469781581E-4</c:v>
                </c:pt>
                <c:pt idx="2054">
                  <c:v>1.0871983933703351E-4</c:v>
                </c:pt>
                <c:pt idx="2055">
                  <c:v>1.0866238872879699E-4</c:v>
                </c:pt>
                <c:pt idx="2056">
                  <c:v>1.0860497287739645E-4</c:v>
                </c:pt>
                <c:pt idx="2057">
                  <c:v>1.0854759178705517E-4</c:v>
                </c:pt>
                <c:pt idx="2058">
                  <c:v>1.0849024546192998E-4</c:v>
                </c:pt>
                <c:pt idx="2059">
                  <c:v>1.0843293390611124E-4</c:v>
                </c:pt>
                <c:pt idx="2060">
                  <c:v>1.0837565712362303E-4</c:v>
                </c:pt>
                <c:pt idx="2061">
                  <c:v>1.0831841511842332E-4</c:v>
                </c:pt>
                <c:pt idx="2062">
                  <c:v>1.0826120789440418E-4</c:v>
                </c:pt>
                <c:pt idx="2063">
                  <c:v>1.0820403545539191E-4</c:v>
                </c:pt>
                <c:pt idx="2064">
                  <c:v>1.0814689780514708E-4</c:v>
                </c:pt>
                <c:pt idx="2065">
                  <c:v>1.0808979494736495E-4</c:v>
                </c:pt>
                <c:pt idx="2066">
                  <c:v>1.0803272688567533E-4</c:v>
                </c:pt>
                <c:pt idx="2067">
                  <c:v>1.0796754885577451E-4</c:v>
                </c:pt>
                <c:pt idx="2068">
                  <c:v>1.0791055536906079E-4</c:v>
                </c:pt>
                <c:pt idx="2069">
                  <c:v>1.0785359668942447E-4</c:v>
                </c:pt>
                <c:pt idx="2070">
                  <c:v>1.0779667282022665E-4</c:v>
                </c:pt>
                <c:pt idx="2071">
                  <c:v>1.0773978376476384E-4</c:v>
                </c:pt>
                <c:pt idx="2072">
                  <c:v>1.076829295262683E-4</c:v>
                </c:pt>
                <c:pt idx="2073">
                  <c:v>1.0762611010790816E-4</c:v>
                </c:pt>
                <c:pt idx="2074">
                  <c:v>1.0756932551278742E-4</c:v>
                </c:pt>
                <c:pt idx="2075">
                  <c:v>1.0751257574394637E-4</c:v>
                </c:pt>
                <c:pt idx="2076">
                  <c:v>1.0745586080436147E-4</c:v>
                </c:pt>
                <c:pt idx="2077">
                  <c:v>1.0739918069694573E-4</c:v>
                </c:pt>
                <c:pt idx="2078">
                  <c:v>1.0734253542454876E-4</c:v>
                </c:pt>
                <c:pt idx="2079">
                  <c:v>1.072859249899569E-4</c:v>
                </c:pt>
                <c:pt idx="2080">
                  <c:v>1.0722934939589351E-4</c:v>
                </c:pt>
                <c:pt idx="2081">
                  <c:v>1.0714051528940214E-4</c:v>
                </c:pt>
                <c:pt idx="2082">
                  <c:v>1.0708402929733416E-4</c:v>
                </c:pt>
                <c:pt idx="2083">
                  <c:v>1.0702757815500823E-4</c:v>
                </c:pt>
                <c:pt idx="2084">
                  <c:v>1.0697116186486128E-4</c:v>
                </c:pt>
                <c:pt idx="2085">
                  <c:v>1.0691478042926809E-4</c:v>
                </c:pt>
                <c:pt idx="2086">
                  <c:v>1.0685843385054131E-4</c:v>
                </c:pt>
                <c:pt idx="2087">
                  <c:v>1.0680212213093178E-4</c:v>
                </c:pt>
                <c:pt idx="2088">
                  <c:v>1.0674584527262855E-4</c:v>
                </c:pt>
                <c:pt idx="2089">
                  <c:v>1.0668960327775903E-4</c:v>
                </c:pt>
                <c:pt idx="2090">
                  <c:v>1.0663339614838926E-4</c:v>
                </c:pt>
                <c:pt idx="2091">
                  <c:v>1.0657722388652396E-4</c:v>
                </c:pt>
                <c:pt idx="2092">
                  <c:v>1.0652108649410679E-4</c:v>
                </c:pt>
                <c:pt idx="2093">
                  <c:v>1.0646498397302024E-4</c:v>
                </c:pt>
                <c:pt idx="2094">
                  <c:v>1.0640891632508615E-4</c:v>
                </c:pt>
                <c:pt idx="2095">
                  <c:v>1.0635288355206556E-4</c:v>
                </c:pt>
                <c:pt idx="2096">
                  <c:v>1.0629688565565914E-4</c:v>
                </c:pt>
                <c:pt idx="2097">
                  <c:v>1.0624092263750691E-4</c:v>
                </c:pt>
                <c:pt idx="2098">
                  <c:v>1.0618499449918889E-4</c:v>
                </c:pt>
                <c:pt idx="2099">
                  <c:v>1.06129101242225E-4</c:v>
                </c:pt>
                <c:pt idx="2100">
                  <c:v>1.0607324286807506E-4</c:v>
                </c:pt>
                <c:pt idx="2101">
                  <c:v>1.0601741937813928E-4</c:v>
                </c:pt>
                <c:pt idx="2102">
                  <c:v>1.0596163077375819E-4</c:v>
                </c:pt>
                <c:pt idx="2103">
                  <c:v>1.0590587705621284E-4</c:v>
                </c:pt>
                <c:pt idx="2104">
                  <c:v>1.0585015822672485E-4</c:v>
                </c:pt>
                <c:pt idx="2105">
                  <c:v>1.0579447428645685E-4</c:v>
                </c:pt>
                <c:pt idx="2106">
                  <c:v>1.0573882523651229E-4</c:v>
                </c:pt>
                <c:pt idx="2107">
                  <c:v>1.0568321107793573E-4</c:v>
                </c:pt>
                <c:pt idx="2108">
                  <c:v>1.0562763181171301E-4</c:v>
                </c:pt>
                <c:pt idx="2109">
                  <c:v>1.055720874387714E-4</c:v>
                </c:pt>
                <c:pt idx="2110">
                  <c:v>1.0551657795997976E-4</c:v>
                </c:pt>
                <c:pt idx="2111">
                  <c:v>1.0546110337614854E-4</c:v>
                </c:pt>
                <c:pt idx="2112">
                  <c:v>1.0540566368803008E-4</c:v>
                </c:pt>
                <c:pt idx="2113">
                  <c:v>1.0535025889631878E-4</c:v>
                </c:pt>
                <c:pt idx="2114">
                  <c:v>1.0529488900165105E-4</c:v>
                </c:pt>
                <c:pt idx="2115">
                  <c:v>1.052395540046057E-4</c:v>
                </c:pt>
                <c:pt idx="2116">
                  <c:v>1.0518425390570392E-4</c:v>
                </c:pt>
                <c:pt idx="2117">
                  <c:v>1.0512898870540947E-4</c:v>
                </c:pt>
                <c:pt idx="2118">
                  <c:v>1.0507375840412879E-4</c:v>
                </c:pt>
                <c:pt idx="2119">
                  <c:v>1.050185630022113E-4</c:v>
                </c:pt>
                <c:pt idx="2120">
                  <c:v>1.049634024999493E-4</c:v>
                </c:pt>
                <c:pt idx="2121">
                  <c:v>1.0490827689757832E-4</c:v>
                </c:pt>
                <c:pt idx="2122">
                  <c:v>1.0485318619527715E-4</c:v>
                </c:pt>
                <c:pt idx="2123">
                  <c:v>1.0479813039316802E-4</c:v>
                </c:pt>
                <c:pt idx="2124">
                  <c:v>1.0474310949131678E-4</c:v>
                </c:pt>
                <c:pt idx="2125">
                  <c:v>1.046881234897329E-4</c:v>
                </c:pt>
                <c:pt idx="2126">
                  <c:v>1.0463317238836985E-4</c:v>
                </c:pt>
                <c:pt idx="2127">
                  <c:v>1.0457825618712504E-4</c:v>
                </c:pt>
                <c:pt idx="2128">
                  <c:v>1.0452337488584004E-4</c:v>
                </c:pt>
                <c:pt idx="2129">
                  <c:v>1.044685284843007E-4</c:v>
                </c:pt>
                <c:pt idx="2130">
                  <c:v>1.0441371698223728E-4</c:v>
                </c:pt>
                <c:pt idx="2131">
                  <c:v>1.0435894037932474E-4</c:v>
                </c:pt>
                <c:pt idx="2132">
                  <c:v>1.0430419867518258E-4</c:v>
                </c:pt>
                <c:pt idx="2133">
                  <c:v>1.0424949186937531E-4</c:v>
                </c:pt>
                <c:pt idx="2134">
                  <c:v>1.0419481996141233E-4</c:v>
                </c:pt>
                <c:pt idx="2135">
                  <c:v>1.0414018295074824E-4</c:v>
                </c:pt>
                <c:pt idx="2136">
                  <c:v>1.040855808367829E-4</c:v>
                </c:pt>
                <c:pt idx="2137">
                  <c:v>1.0403101361886158E-4</c:v>
                </c:pt>
                <c:pt idx="2138">
                  <c:v>1.0397648129627514E-4</c:v>
                </c:pt>
                <c:pt idx="2139">
                  <c:v>1.0392198386826007E-4</c:v>
                </c:pt>
                <c:pt idx="2140">
                  <c:v>1.0386752133399876E-4</c:v>
                </c:pt>
                <c:pt idx="2141">
                  <c:v>1.0381309369261952E-4</c:v>
                </c:pt>
                <c:pt idx="2142">
                  <c:v>1.0375870094319684E-4</c:v>
                </c:pt>
                <c:pt idx="2143">
                  <c:v>1.037043430847514E-4</c:v>
                </c:pt>
                <c:pt idx="2144">
                  <c:v>1.0365002011625027E-4</c:v>
                </c:pt>
                <c:pt idx="2145">
                  <c:v>1.0359573203660709E-4</c:v>
                </c:pt>
                <c:pt idx="2146">
                  <c:v>1.0354147884468216E-4</c:v>
                </c:pt>
                <c:pt idx="2147">
                  <c:v>1.0348726053928251E-4</c:v>
                </c:pt>
                <c:pt idx="2148">
                  <c:v>1.034330771191621E-4</c:v>
                </c:pt>
                <c:pt idx="2149">
                  <c:v>1.0337892858302216E-4</c:v>
                </c:pt>
                <c:pt idx="2150">
                  <c:v>1.0332481492951085E-4</c:v>
                </c:pt>
                <c:pt idx="2151">
                  <c:v>1.0327073615722386E-4</c:v>
                </c:pt>
                <c:pt idx="2152">
                  <c:v>1.032166922647043E-4</c:v>
                </c:pt>
                <c:pt idx="2153">
                  <c:v>1.0316268325044292E-4</c:v>
                </c:pt>
                <c:pt idx="2154">
                  <c:v>1.031087091128782E-4</c:v>
                </c:pt>
                <c:pt idx="2155">
                  <c:v>1.0305476985039648E-4</c:v>
                </c:pt>
                <c:pt idx="2156">
                  <c:v>1.0300086546133219E-4</c:v>
                </c:pt>
                <c:pt idx="2157">
                  <c:v>1.0294699594396784E-4</c:v>
                </c:pt>
                <c:pt idx="2158">
                  <c:v>1.0289316129653432E-4</c:v>
                </c:pt>
                <c:pt idx="2159">
                  <c:v>1.0283936151721083E-4</c:v>
                </c:pt>
                <c:pt idx="2160">
                  <c:v>1.0278559660412525E-4</c:v>
                </c:pt>
                <c:pt idx="2161">
                  <c:v>1.0273186655535401E-4</c:v>
                </c:pt>
                <c:pt idx="2162">
                  <c:v>1.0267817136892251E-4</c:v>
                </c:pt>
                <c:pt idx="2163">
                  <c:v>1.02624511042805E-4</c:v>
                </c:pt>
                <c:pt idx="2164">
                  <c:v>1.0257088557492485E-4</c:v>
                </c:pt>
                <c:pt idx="2165">
                  <c:v>1.025172949631547E-4</c:v>
                </c:pt>
                <c:pt idx="2166">
                  <c:v>1.0246373920531641E-4</c:v>
                </c:pt>
                <c:pt idx="2167">
                  <c:v>1.0241021829918154E-4</c:v>
                </c:pt>
                <c:pt idx="2168">
                  <c:v>1.0235673224247104E-4</c:v>
                </c:pt>
                <c:pt idx="2169">
                  <c:v>1.0230328103285575E-4</c:v>
                </c:pt>
                <c:pt idx="2170">
                  <c:v>1.0224986466795635E-4</c:v>
                </c:pt>
                <c:pt idx="2171">
                  <c:v>1.0219648314534354E-4</c:v>
                </c:pt>
                <c:pt idx="2172">
                  <c:v>1.0214313646253812E-4</c:v>
                </c:pt>
                <c:pt idx="2173">
                  <c:v>1.0208982461701118E-4</c:v>
                </c:pt>
                <c:pt idx="2174">
                  <c:v>1.0203654760618429E-4</c:v>
                </c:pt>
                <c:pt idx="2175">
                  <c:v>1.019833054274294E-4</c:v>
                </c:pt>
                <c:pt idx="2176">
                  <c:v>1.0193009807806929E-4</c:v>
                </c:pt>
                <c:pt idx="2177">
                  <c:v>1.0187692555537733E-4</c:v>
                </c:pt>
                <c:pt idx="2178">
                  <c:v>1.0182378785657806E-4</c:v>
                </c:pt>
                <c:pt idx="2179">
                  <c:v>1.0177068497884683E-4</c:v>
                </c:pt>
                <c:pt idx="2180">
                  <c:v>1.0171761691931029E-4</c:v>
                </c:pt>
                <c:pt idx="2181">
                  <c:v>1.016645836750464E-4</c:v>
                </c:pt>
                <c:pt idx="2182">
                  <c:v>1.0161158524308448E-4</c:v>
                </c:pt>
                <c:pt idx="2183">
                  <c:v>1.0155862162040551E-4</c:v>
                </c:pt>
                <c:pt idx="2184">
                  <c:v>1.0150569280394203E-4</c:v>
                </c:pt>
                <c:pt idx="2185">
                  <c:v>1.0145279879057855E-4</c:v>
                </c:pt>
                <c:pt idx="2186">
                  <c:v>1.0139993957715136E-4</c:v>
                </c:pt>
                <c:pt idx="2187">
                  <c:v>1.01347115160449E-4</c:v>
                </c:pt>
                <c:pt idx="2188">
                  <c:v>1.0129432553721202E-4</c:v>
                </c:pt>
                <c:pt idx="2189">
                  <c:v>1.0124157070413341E-4</c:v>
                </c:pt>
                <c:pt idx="2190">
                  <c:v>1.011888506578586E-4</c:v>
                </c:pt>
                <c:pt idx="2191">
                  <c:v>1.0113616539498554E-4</c:v>
                </c:pt>
                <c:pt idx="2192">
                  <c:v>1.0108351491206497E-4</c:v>
                </c:pt>
                <c:pt idx="2193">
                  <c:v>1.0103089920560033E-4</c:v>
                </c:pt>
                <c:pt idx="2194">
                  <c:v>1.0097831827204817E-4</c:v>
                </c:pt>
                <c:pt idx="2195">
                  <c:v>1.0092577210781792E-4</c:v>
                </c:pt>
                <c:pt idx="2196">
                  <c:v>1.0087326070927239E-4</c:v>
                </c:pt>
                <c:pt idx="2197">
                  <c:v>1.0082078407272767E-4</c:v>
                </c:pt>
                <c:pt idx="2198">
                  <c:v>1.0076834219445319E-4</c:v>
                </c:pt>
                <c:pt idx="2199">
                  <c:v>1.007159350706721E-4</c:v>
                </c:pt>
                <c:pt idx="2200">
                  <c:v>1.0066356269756115E-4</c:v>
                </c:pt>
                <c:pt idx="2201">
                  <c:v>1.0061122507125096E-4</c:v>
                </c:pt>
                <c:pt idx="2202">
                  <c:v>1.0055892218782607E-4</c:v>
                </c:pt>
                <c:pt idx="2203">
                  <c:v>1.0050665404332512E-4</c:v>
                </c:pt>
                <c:pt idx="2204">
                  <c:v>1.004544206337409E-4</c:v>
                </c:pt>
                <c:pt idx="2205">
                  <c:v>1.004022219550205E-4</c:v>
                </c:pt>
                <c:pt idx="2206">
                  <c:v>1.0035005800306551E-4</c:v>
                </c:pt>
                <c:pt idx="2207">
                  <c:v>1.00297928773732E-4</c:v>
                </c:pt>
                <c:pt idx="2208">
                  <c:v>1.002458342628308E-4</c:v>
                </c:pt>
                <c:pt idx="2209">
                  <c:v>1.0019377446612745E-4</c:v>
                </c:pt>
                <c:pt idx="2210">
                  <c:v>1.001417493793425E-4</c:v>
                </c:pt>
                <c:pt idx="2211">
                  <c:v>1.0008975899815146E-4</c:v>
                </c:pt>
                <c:pt idx="2212">
                  <c:v>1.0003780331818509E-4</c:v>
                </c:pt>
                <c:pt idx="2213">
                  <c:v>9.9985882335029339E-5</c:v>
                </c:pt>
                <c:pt idx="2214">
                  <c:v>9.9933996044225608E-5</c:v>
                </c:pt>
                <c:pt idx="2215">
                  <c:v>9.9882144441270891E-5</c:v>
                </c:pt>
                <c:pt idx="2216">
                  <c:v>9.9830327521617654E-5</c:v>
                </c:pt>
                <c:pt idx="2217">
                  <c:v>9.9778545280674338E-5</c:v>
                </c:pt>
                <c:pt idx="2218">
                  <c:v>9.9726797713805073E-5</c:v>
                </c:pt>
                <c:pt idx="2219">
                  <c:v>9.9675084816330144E-5</c:v>
                </c:pt>
                <c:pt idx="2220">
                  <c:v>9.9623406583525817E-5</c:v>
                </c:pt>
                <c:pt idx="2221">
                  <c:v>9.9571763010624774E-5</c:v>
                </c:pt>
                <c:pt idx="2222">
                  <c:v>9.9520154092815896E-5</c:v>
                </c:pt>
                <c:pt idx="2223">
                  <c:v>9.9468579825244611E-5</c:v>
                </c:pt>
                <c:pt idx="2224">
                  <c:v>9.941704020301293E-5</c:v>
                </c:pt>
                <c:pt idx="2225">
                  <c:v>9.93655352211796E-5</c:v>
                </c:pt>
                <c:pt idx="2226">
                  <c:v>9.9314064874760191E-5</c:v>
                </c:pt>
                <c:pt idx="2227">
                  <c:v>9.9262629158727178E-5</c:v>
                </c:pt>
                <c:pt idx="2228">
                  <c:v>9.9211228068010179E-5</c:v>
                </c:pt>
                <c:pt idx="2229">
                  <c:v>9.9159861597495908E-5</c:v>
                </c:pt>
                <c:pt idx="2230">
                  <c:v>9.9108529742028469E-5</c:v>
                </c:pt>
                <c:pt idx="2231">
                  <c:v>9.9057232496409315E-5</c:v>
                </c:pt>
                <c:pt idx="2232">
                  <c:v>9.9005969855397427E-5</c:v>
                </c:pt>
                <c:pt idx="2233">
                  <c:v>9.8954741813709528E-5</c:v>
                </c:pt>
                <c:pt idx="2234">
                  <c:v>9.8903548366019949E-5</c:v>
                </c:pt>
                <c:pt idx="2235">
                  <c:v>9.8852389506961049E-5</c:v>
                </c:pt>
                <c:pt idx="2236">
                  <c:v>9.8801265231123121E-5</c:v>
                </c:pt>
                <c:pt idx="2237">
                  <c:v>9.8750175533054578E-5</c:v>
                </c:pt>
                <c:pt idx="2238">
                  <c:v>9.8699120407261972E-5</c:v>
                </c:pt>
                <c:pt idx="2239">
                  <c:v>9.8648099848210383E-5</c:v>
                </c:pt>
                <c:pt idx="2240">
                  <c:v>9.859711385032319E-5</c:v>
                </c:pt>
                <c:pt idx="2241">
                  <c:v>9.8546162407982382E-5</c:v>
                </c:pt>
                <c:pt idx="2242">
                  <c:v>9.84952455155286E-5</c:v>
                </c:pt>
                <c:pt idx="2243">
                  <c:v>9.8444363167261368E-5</c:v>
                </c:pt>
                <c:pt idx="2244">
                  <c:v>9.8393515357439074E-5</c:v>
                </c:pt>
                <c:pt idx="2245">
                  <c:v>9.834270208027906E-5</c:v>
                </c:pt>
                <c:pt idx="2246">
                  <c:v>9.8291923329957954E-5</c:v>
                </c:pt>
                <c:pt idx="2247">
                  <c:v>9.8241179100611522E-5</c:v>
                </c:pt>
                <c:pt idx="2248">
                  <c:v>9.8190469386334875E-5</c:v>
                </c:pt>
                <c:pt idx="2249">
                  <c:v>9.8139794181182694E-5</c:v>
                </c:pt>
                <c:pt idx="2250">
                  <c:v>9.8089153479169141E-5</c:v>
                </c:pt>
                <c:pt idx="2251">
                  <c:v>9.8038547274268206E-5</c:v>
                </c:pt>
                <c:pt idx="2252">
                  <c:v>9.7987975560413548E-5</c:v>
                </c:pt>
                <c:pt idx="2253">
                  <c:v>9.7937438331498859E-5</c:v>
                </c:pt>
                <c:pt idx="2254">
                  <c:v>9.7886935581377796E-5</c:v>
                </c:pt>
                <c:pt idx="2255">
                  <c:v>9.7836467303864241E-5</c:v>
                </c:pt>
                <c:pt idx="2256">
                  <c:v>9.7786033492732203E-5</c:v>
                </c:pt>
                <c:pt idx="2257">
                  <c:v>9.773563414171616E-5</c:v>
                </c:pt>
                <c:pt idx="2258">
                  <c:v>9.768526924451107E-5</c:v>
                </c:pt>
                <c:pt idx="2259">
                  <c:v>9.7634938794772424E-5</c:v>
                </c:pt>
                <c:pt idx="2260">
                  <c:v>9.7584642786116441E-5</c:v>
                </c:pt>
                <c:pt idx="2261">
                  <c:v>9.7534381212120117E-5</c:v>
                </c:pt>
                <c:pt idx="2262">
                  <c:v>9.7484154066321445E-5</c:v>
                </c:pt>
                <c:pt idx="2263">
                  <c:v>9.7433961342219318E-5</c:v>
                </c:pt>
                <c:pt idx="2264">
                  <c:v>9.7383803033273923E-5</c:v>
                </c:pt>
                <c:pt idx="2265">
                  <c:v>9.7333679132906553E-5</c:v>
                </c:pt>
                <c:pt idx="2266">
                  <c:v>9.7283589634499873E-5</c:v>
                </c:pt>
                <c:pt idx="2267">
                  <c:v>9.7233534531398117E-5</c:v>
                </c:pt>
                <c:pt idx="2268">
                  <c:v>9.7183513816906958E-5</c:v>
                </c:pt>
                <c:pt idx="2269">
                  <c:v>9.7133527484293854E-5</c:v>
                </c:pt>
                <c:pt idx="2270">
                  <c:v>9.7083575526787989E-5</c:v>
                </c:pt>
                <c:pt idx="2271">
                  <c:v>9.7033657937580425E-5</c:v>
                </c:pt>
                <c:pt idx="2272">
                  <c:v>9.6983774709824303E-5</c:v>
                </c:pt>
                <c:pt idx="2273">
                  <c:v>9.6933925836634763E-5</c:v>
                </c:pt>
                <c:pt idx="2274">
                  <c:v>9.6884111311089282E-5</c:v>
                </c:pt>
                <c:pt idx="2275">
                  <c:v>9.6827222474160906E-5</c:v>
                </c:pt>
                <c:pt idx="2276">
                  <c:v>9.6777481527223963E-5</c:v>
                </c:pt>
                <c:pt idx="2277">
                  <c:v>9.6727774905929636E-5</c:v>
                </c:pt>
                <c:pt idx="2278">
                  <c:v>9.667810260319986E-5</c:v>
                </c:pt>
                <c:pt idx="2279">
                  <c:v>9.6628464611919478E-5</c:v>
                </c:pt>
                <c:pt idx="2280">
                  <c:v>9.6578860924936114E-5</c:v>
                </c:pt>
                <c:pt idx="2281">
                  <c:v>9.6529291535060426E-5</c:v>
                </c:pt>
                <c:pt idx="2282">
                  <c:v>9.6479756435066124E-5</c:v>
                </c:pt>
                <c:pt idx="2283">
                  <c:v>9.643025561769007E-5</c:v>
                </c:pt>
                <c:pt idx="2284">
                  <c:v>9.6380789075632494E-5</c:v>
                </c:pt>
                <c:pt idx="2285">
                  <c:v>9.6331356801556951E-5</c:v>
                </c:pt>
                <c:pt idx="2286">
                  <c:v>9.6281958788090543E-5</c:v>
                </c:pt>
                <c:pt idx="2287">
                  <c:v>9.6232595027823911E-5</c:v>
                </c:pt>
                <c:pt idx="2288">
                  <c:v>9.6183265513311543E-5</c:v>
                </c:pt>
                <c:pt idx="2289">
                  <c:v>9.6133970237071575E-5</c:v>
                </c:pt>
                <c:pt idx="2290">
                  <c:v>9.608470919158615E-5</c:v>
                </c:pt>
                <c:pt idx="2291">
                  <c:v>9.6035482369301442E-5</c:v>
                </c:pt>
                <c:pt idx="2292">
                  <c:v>9.5986289762627655E-5</c:v>
                </c:pt>
                <c:pt idx="2293">
                  <c:v>9.5930111527597634E-5</c:v>
                </c:pt>
                <c:pt idx="2294">
                  <c:v>9.588099221436675E-5</c:v>
                </c:pt>
                <c:pt idx="2295">
                  <c:v>9.5831907092660938E-5</c:v>
                </c:pt>
                <c:pt idx="2296">
                  <c:v>9.5782856154742979E-5</c:v>
                </c:pt>
                <c:pt idx="2297">
                  <c:v>9.5733839392840215E-5</c:v>
                </c:pt>
                <c:pt idx="2298">
                  <c:v>9.5684856799144831E-5</c:v>
                </c:pt>
                <c:pt idx="2299">
                  <c:v>9.5635908365813749E-5</c:v>
                </c:pt>
                <c:pt idx="2300">
                  <c:v>9.558699408496898E-5</c:v>
                </c:pt>
                <c:pt idx="2301">
                  <c:v>9.5538113948697529E-5</c:v>
                </c:pt>
                <c:pt idx="2302">
                  <c:v>9.5489267949051503E-5</c:v>
                </c:pt>
                <c:pt idx="2303">
                  <c:v>9.5440456078048409E-5</c:v>
                </c:pt>
                <c:pt idx="2304">
                  <c:v>9.5391678327670952E-5</c:v>
                </c:pt>
                <c:pt idx="2305">
                  <c:v>9.5342934689867466E-5</c:v>
                </c:pt>
                <c:pt idx="2306">
                  <c:v>9.5294225156551687E-5</c:v>
                </c:pt>
                <c:pt idx="2307">
                  <c:v>9.5245549719603158E-5</c:v>
                </c:pt>
                <c:pt idx="2308">
                  <c:v>9.5196908370867079E-5</c:v>
                </c:pt>
                <c:pt idx="2309">
                  <c:v>9.514830110215458E-5</c:v>
                </c:pt>
                <c:pt idx="2310">
                  <c:v>9.5099727905242692E-5</c:v>
                </c:pt>
                <c:pt idx="2311">
                  <c:v>9.5051188771874565E-5</c:v>
                </c:pt>
                <c:pt idx="2312">
                  <c:v>9.5002683693759508E-5</c:v>
                </c:pt>
                <c:pt idx="2313">
                  <c:v>9.4954212662573003E-5</c:v>
                </c:pt>
                <c:pt idx="2314">
                  <c:v>9.490577566995703E-5</c:v>
                </c:pt>
                <c:pt idx="2315">
                  <c:v>9.485737270751992E-5</c:v>
                </c:pt>
                <c:pt idx="2316">
                  <c:v>9.4809003766836621E-5</c:v>
                </c:pt>
                <c:pt idx="2317">
                  <c:v>9.4760668839448677E-5</c:v>
                </c:pt>
                <c:pt idx="2318">
                  <c:v>9.4712367916864452E-5</c:v>
                </c:pt>
                <c:pt idx="2319">
                  <c:v>9.4664100990559123E-5</c:v>
                </c:pt>
                <c:pt idx="2320">
                  <c:v>9.4615868051974798E-5</c:v>
                </c:pt>
                <c:pt idx="2321">
                  <c:v>9.4567669092520678E-5</c:v>
                </c:pt>
                <c:pt idx="2322">
                  <c:v>9.4519504103573061E-5</c:v>
                </c:pt>
                <c:pt idx="2323">
                  <c:v>9.4471373076475526E-5</c:v>
                </c:pt>
                <c:pt idx="2324">
                  <c:v>9.4423276002538953E-5</c:v>
                </c:pt>
                <c:pt idx="2325">
                  <c:v>9.4375212873041734E-5</c:v>
                </c:pt>
                <c:pt idx="2326">
                  <c:v>9.432718367922967E-5</c:v>
                </c:pt>
                <c:pt idx="2327">
                  <c:v>9.4272334714643258E-5</c:v>
                </c:pt>
                <c:pt idx="2328">
                  <c:v>9.4224378210527944E-5</c:v>
                </c:pt>
                <c:pt idx="2329">
                  <c:v>9.4176455614374476E-5</c:v>
                </c:pt>
                <c:pt idx="2330">
                  <c:v>9.4128566917295258E-5</c:v>
                </c:pt>
                <c:pt idx="2331">
                  <c:v>9.4080712110370692E-5</c:v>
                </c:pt>
                <c:pt idx="2332">
                  <c:v>9.4032891184649253E-5</c:v>
                </c:pt>
                <c:pt idx="2333">
                  <c:v>9.3985104131147704E-5</c:v>
                </c:pt>
                <c:pt idx="2334">
                  <c:v>9.3937350940851078E-5</c:v>
                </c:pt>
                <c:pt idx="2335">
                  <c:v>9.3889631604712862E-5</c:v>
                </c:pt>
                <c:pt idx="2336">
                  <c:v>9.3841946113654921E-5</c:v>
                </c:pt>
                <c:pt idx="2337">
                  <c:v>9.3794294458567897E-5</c:v>
                </c:pt>
                <c:pt idx="2338">
                  <c:v>9.3746676630310937E-5</c:v>
                </c:pt>
                <c:pt idx="2339">
                  <c:v>9.3699092619712069E-5</c:v>
                </c:pt>
                <c:pt idx="2340">
                  <c:v>9.3651542417568179E-5</c:v>
                </c:pt>
                <c:pt idx="2341">
                  <c:v>9.3576888955999469E-5</c:v>
                </c:pt>
                <c:pt idx="2342">
                  <c:v>9.3529425647406609E-5</c:v>
                </c:pt>
                <c:pt idx="2343">
                  <c:v>9.348199611414784E-5</c:v>
                </c:pt>
                <c:pt idx="2344">
                  <c:v>9.3434600346878913E-5</c:v>
                </c:pt>
                <c:pt idx="2345">
                  <c:v>9.3387238336225029E-5</c:v>
                </c:pt>
                <c:pt idx="2346">
                  <c:v>9.333991007278087E-5</c:v>
                </c:pt>
                <c:pt idx="2347">
                  <c:v>9.3292615547110706E-5</c:v>
                </c:pt>
                <c:pt idx="2348">
                  <c:v>9.3245354749748449E-5</c:v>
                </c:pt>
                <c:pt idx="2349">
                  <c:v>9.3198127671197776E-5</c:v>
                </c:pt>
                <c:pt idx="2350">
                  <c:v>9.3150934301932303E-5</c:v>
                </c:pt>
                <c:pt idx="2351">
                  <c:v>9.3103774632395452E-5</c:v>
                </c:pt>
                <c:pt idx="2352">
                  <c:v>9.3056648653000858E-5</c:v>
                </c:pt>
                <c:pt idx="2353">
                  <c:v>9.3009556354132079E-5</c:v>
                </c:pt>
                <c:pt idx="2354">
                  <c:v>9.2962497726143106E-5</c:v>
                </c:pt>
                <c:pt idx="2355">
                  <c:v>9.2915472759358124E-5</c:v>
                </c:pt>
                <c:pt idx="2356">
                  <c:v>9.2868481444071695E-5</c:v>
                </c:pt>
                <c:pt idx="2357">
                  <c:v>9.2821523770548971E-5</c:v>
                </c:pt>
                <c:pt idx="2358">
                  <c:v>9.277459972902564E-5</c:v>
                </c:pt>
                <c:pt idx="2359">
                  <c:v>9.2727709309708078E-5</c:v>
                </c:pt>
                <c:pt idx="2360">
                  <c:v>9.2680852502773385E-5</c:v>
                </c:pt>
                <c:pt idx="2361">
                  <c:v>9.2634029298369606E-5</c:v>
                </c:pt>
                <c:pt idx="2362">
                  <c:v>9.2587239686615593E-5</c:v>
                </c:pt>
                <c:pt idx="2363">
                  <c:v>9.2540483657601414E-5</c:v>
                </c:pt>
                <c:pt idx="2364">
                  <c:v>9.2493761201388079E-5</c:v>
                </c:pt>
                <c:pt idx="2365">
                  <c:v>9.244707230800792E-5</c:v>
                </c:pt>
                <c:pt idx="2366">
                  <c:v>9.2400416967464567E-5</c:v>
                </c:pt>
                <c:pt idx="2367">
                  <c:v>9.2353795169732971E-5</c:v>
                </c:pt>
                <c:pt idx="2368">
                  <c:v>9.2307206904759678E-5</c:v>
                </c:pt>
                <c:pt idx="2369">
                  <c:v>9.2260652162462665E-5</c:v>
                </c:pt>
                <c:pt idx="2370">
                  <c:v>9.2214130932731693E-5</c:v>
                </c:pt>
                <c:pt idx="2371">
                  <c:v>9.2167643205428156E-5</c:v>
                </c:pt>
                <c:pt idx="2372">
                  <c:v>9.2121188970385382E-5</c:v>
                </c:pt>
                <c:pt idx="2373">
                  <c:v>9.207476821740855E-5</c:v>
                </c:pt>
                <c:pt idx="2374">
                  <c:v>9.2028380936274841E-5</c:v>
                </c:pt>
                <c:pt idx="2375">
                  <c:v>9.1982027116733597E-5</c:v>
                </c:pt>
                <c:pt idx="2376">
                  <c:v>9.1935706748506283E-5</c:v>
                </c:pt>
                <c:pt idx="2377">
                  <c:v>9.1889419821286649E-5</c:v>
                </c:pt>
                <c:pt idx="2378">
                  <c:v>9.1843166324740799E-5</c:v>
                </c:pt>
                <c:pt idx="2379">
                  <c:v>9.1796946248507311E-5</c:v>
                </c:pt>
                <c:pt idx="2380">
                  <c:v>9.1750759582197251E-5</c:v>
                </c:pt>
                <c:pt idx="2381">
                  <c:v>9.170460631539431E-5</c:v>
                </c:pt>
                <c:pt idx="2382">
                  <c:v>9.1658486437654882E-5</c:v>
                </c:pt>
                <c:pt idx="2383">
                  <c:v>9.161239993850815E-5</c:v>
                </c:pt>
                <c:pt idx="2384">
                  <c:v>9.1566346807456204E-5</c:v>
                </c:pt>
                <c:pt idx="2385">
                  <c:v>9.1520327033974016E-5</c:v>
                </c:pt>
                <c:pt idx="2386">
                  <c:v>9.1474340607509698E-5</c:v>
                </c:pt>
                <c:pt idx="2387">
                  <c:v>9.1428387517484389E-5</c:v>
                </c:pt>
                <c:pt idx="2388">
                  <c:v>9.1382467753292547E-5</c:v>
                </c:pt>
                <c:pt idx="2389">
                  <c:v>9.1336581304301862E-5</c:v>
                </c:pt>
                <c:pt idx="2390">
                  <c:v>9.1290728159853393E-5</c:v>
                </c:pt>
                <c:pt idx="2391">
                  <c:v>9.1244908309261744E-5</c:v>
                </c:pt>
                <c:pt idx="2392">
                  <c:v>9.1199121741814985E-5</c:v>
                </c:pt>
                <c:pt idx="2393">
                  <c:v>9.115336844677492E-5</c:v>
                </c:pt>
                <c:pt idx="2394">
                  <c:v>9.1107648413376967E-5</c:v>
                </c:pt>
                <c:pt idx="2395">
                  <c:v>9.1061961630830467E-5</c:v>
                </c:pt>
                <c:pt idx="2396">
                  <c:v>9.1016308088318513E-5</c:v>
                </c:pt>
                <c:pt idx="2397">
                  <c:v>9.0970687774998335E-5</c:v>
                </c:pt>
                <c:pt idx="2398">
                  <c:v>9.0925100680001067E-5</c:v>
                </c:pt>
                <c:pt idx="2399">
                  <c:v>9.087954679243206E-5</c:v>
                </c:pt>
                <c:pt idx="2400">
                  <c:v>9.083402610137088E-5</c:v>
                </c:pt>
                <c:pt idx="2401">
                  <c:v>9.0788538595871392E-5</c:v>
                </c:pt>
                <c:pt idx="2402">
                  <c:v>9.0743084264961879E-5</c:v>
                </c:pt>
                <c:pt idx="2403">
                  <c:v>9.0697663097645006E-5</c:v>
                </c:pt>
                <c:pt idx="2404">
                  <c:v>9.0652275082898096E-5</c:v>
                </c:pt>
                <c:pt idx="2405">
                  <c:v>9.0606920209673075E-5</c:v>
                </c:pt>
                <c:pt idx="2406">
                  <c:v>9.0561598466896526E-5</c:v>
                </c:pt>
                <c:pt idx="2407">
                  <c:v>9.0516309843469904E-5</c:v>
                </c:pt>
                <c:pt idx="2408">
                  <c:v>9.0471054328269539E-5</c:v>
                </c:pt>
                <c:pt idx="2409">
                  <c:v>9.0425831910146689E-5</c:v>
                </c:pt>
                <c:pt idx="2410">
                  <c:v>9.0380642577927647E-5</c:v>
                </c:pt>
                <c:pt idx="2411">
                  <c:v>9.033548632041392E-5</c:v>
                </c:pt>
                <c:pt idx="2412">
                  <c:v>9.0290363126382104E-5</c:v>
                </c:pt>
                <c:pt idx="2413">
                  <c:v>9.0245272984584157E-5</c:v>
                </c:pt>
                <c:pt idx="2414">
                  <c:v>9.0200215883747399E-5</c:v>
                </c:pt>
                <c:pt idx="2415">
                  <c:v>9.0155191812574552E-5</c:v>
                </c:pt>
                <c:pt idx="2416">
                  <c:v>9.0110200759743915E-5</c:v>
                </c:pt>
                <c:pt idx="2417">
                  <c:v>9.0065242713909381E-5</c:v>
                </c:pt>
                <c:pt idx="2418">
                  <c:v>9.0020317663700529E-5</c:v>
                </c:pt>
                <c:pt idx="2419">
                  <c:v>8.9975425597722691E-5</c:v>
                </c:pt>
                <c:pt idx="2420">
                  <c:v>8.9930566504557106E-5</c:v>
                </c:pt>
                <c:pt idx="2421">
                  <c:v>8.9885740372760845E-5</c:v>
                </c:pt>
                <c:pt idx="2422">
                  <c:v>8.9840947190867102E-5</c:v>
                </c:pt>
                <c:pt idx="2423">
                  <c:v>8.9796186947385082E-5</c:v>
                </c:pt>
                <c:pt idx="2424">
                  <c:v>8.9751459630800124E-5</c:v>
                </c:pt>
                <c:pt idx="2425">
                  <c:v>8.9706765229573905E-5</c:v>
                </c:pt>
                <c:pt idx="2426">
                  <c:v>8.9662103732144371E-5</c:v>
                </c:pt>
                <c:pt idx="2427">
                  <c:v>8.96174751269259E-5</c:v>
                </c:pt>
                <c:pt idx="2428">
                  <c:v>8.9572879402309276E-5</c:v>
                </c:pt>
                <c:pt idx="2429">
                  <c:v>8.9528316546661944E-5</c:v>
                </c:pt>
                <c:pt idx="2430">
                  <c:v>8.9483786548327931E-5</c:v>
                </c:pt>
                <c:pt idx="2431">
                  <c:v>8.9439289395627967E-5</c:v>
                </c:pt>
                <c:pt idx="2432">
                  <c:v>8.9394825076859609E-5</c:v>
                </c:pt>
                <c:pt idx="2433">
                  <c:v>8.9350393580297249E-5</c:v>
                </c:pt>
                <c:pt idx="2434">
                  <c:v>8.9305994894192298E-5</c:v>
                </c:pt>
                <c:pt idx="2435">
                  <c:v>8.9261629006773084E-5</c:v>
                </c:pt>
                <c:pt idx="2436">
                  <c:v>8.9217295906245128E-5</c:v>
                </c:pt>
                <c:pt idx="2437">
                  <c:v>8.9172995580791072E-5</c:v>
                </c:pt>
                <c:pt idx="2438">
                  <c:v>8.9128728018570875E-5</c:v>
                </c:pt>
                <c:pt idx="2439">
                  <c:v>8.9084493207721777E-5</c:v>
                </c:pt>
                <c:pt idx="2440">
                  <c:v>8.9040291136358404E-5</c:v>
                </c:pt>
                <c:pt idx="2441">
                  <c:v>8.8996121792572975E-5</c:v>
                </c:pt>
                <c:pt idx="2442">
                  <c:v>8.8951985164435147E-5</c:v>
                </c:pt>
                <c:pt idx="2443">
                  <c:v>8.8907881239992296E-5</c:v>
                </c:pt>
                <c:pt idx="2444">
                  <c:v>8.8863810007269489E-5</c:v>
                </c:pt>
                <c:pt idx="2445">
                  <c:v>8.8819771454269597E-5</c:v>
                </c:pt>
                <c:pt idx="2446">
                  <c:v>8.8775765568973317E-5</c:v>
                </c:pt>
                <c:pt idx="2447">
                  <c:v>8.8731792339339255E-5</c:v>
                </c:pt>
                <c:pt idx="2448">
                  <c:v>8.8687851753304199E-5</c:v>
                </c:pt>
                <c:pt idx="2449">
                  <c:v>8.8643943798782831E-5</c:v>
                </c:pt>
                <c:pt idx="2450">
                  <c:v>8.8600068463668124E-5</c:v>
                </c:pt>
                <c:pt idx="2451">
                  <c:v>8.8556225735831202E-5</c:v>
                </c:pt>
                <c:pt idx="2452">
                  <c:v>8.8512415603121642E-5</c:v>
                </c:pt>
                <c:pt idx="2453">
                  <c:v>8.8468638053367229E-5</c:v>
                </c:pt>
                <c:pt idx="2454">
                  <c:v>8.842489307437436E-5</c:v>
                </c:pt>
                <c:pt idx="2455">
                  <c:v>8.8381180653927913E-5</c:v>
                </c:pt>
                <c:pt idx="2456">
                  <c:v>8.8337500779791351E-5</c:v>
                </c:pt>
                <c:pt idx="2457">
                  <c:v>8.8293853439706902E-5</c:v>
                </c:pt>
                <c:pt idx="2458">
                  <c:v>8.8250238621395433E-5</c:v>
                </c:pt>
                <c:pt idx="2459">
                  <c:v>8.8206656312556794E-5</c:v>
                </c:pt>
                <c:pt idx="2460">
                  <c:v>8.8163106500869609E-5</c:v>
                </c:pt>
                <c:pt idx="2461">
                  <c:v>8.8119589173991578E-5</c:v>
                </c:pt>
                <c:pt idx="2462">
                  <c:v>8.8076104319559367E-5</c:v>
                </c:pt>
                <c:pt idx="2463">
                  <c:v>8.8032651925188882E-5</c:v>
                </c:pt>
                <c:pt idx="2464">
                  <c:v>8.7989231978475126E-5</c:v>
                </c:pt>
                <c:pt idx="2465">
                  <c:v>8.7945844466992359E-5</c:v>
                </c:pt>
                <c:pt idx="2466">
                  <c:v>8.7902489378294344E-5</c:v>
                </c:pt>
                <c:pt idx="2467">
                  <c:v>8.7859166699914045E-5</c:v>
                </c:pt>
                <c:pt idx="2468">
                  <c:v>8.7815876419364083E-5</c:v>
                </c:pt>
                <c:pt idx="2469">
                  <c:v>8.7772618524136571E-5</c:v>
                </c:pt>
                <c:pt idx="2470">
                  <c:v>8.772939300170327E-5</c:v>
                </c:pt>
                <c:pt idx="2471">
                  <c:v>8.7686199839515636E-5</c:v>
                </c:pt>
                <c:pt idx="2472">
                  <c:v>8.764303902500484E-5</c:v>
                </c:pt>
                <c:pt idx="2473">
                  <c:v>8.7599910545582075E-5</c:v>
                </c:pt>
                <c:pt idx="2474">
                  <c:v>8.7556814388638259E-5</c:v>
                </c:pt>
                <c:pt idx="2475">
                  <c:v>8.7513750541544429E-5</c:v>
                </c:pt>
                <c:pt idx="2476">
                  <c:v>8.747071899165159E-5</c:v>
                </c:pt>
                <c:pt idx="2477">
                  <c:v>8.7427719726290964E-5</c:v>
                </c:pt>
                <c:pt idx="2478">
                  <c:v>8.7384752732773928E-5</c:v>
                </c:pt>
                <c:pt idx="2479">
                  <c:v>8.7341817998392142E-5</c:v>
                </c:pt>
                <c:pt idx="2480">
                  <c:v>8.7298915510417629E-5</c:v>
                </c:pt>
                <c:pt idx="2481">
                  <c:v>8.7256045256102786E-5</c:v>
                </c:pt>
                <c:pt idx="2482">
                  <c:v>8.7213207222680523E-5</c:v>
                </c:pt>
                <c:pt idx="2483">
                  <c:v>8.7170401397364234E-5</c:v>
                </c:pt>
                <c:pt idx="2484">
                  <c:v>8.7127627767348122E-5</c:v>
                </c:pt>
                <c:pt idx="2485">
                  <c:v>8.7084886319806863E-5</c:v>
                </c:pt>
                <c:pt idx="2486">
                  <c:v>8.7042177041896034E-5</c:v>
                </c:pt>
                <c:pt idx="2487">
                  <c:v>8.6999499920751983E-5</c:v>
                </c:pt>
                <c:pt idx="2488">
                  <c:v>8.6956854943492017E-5</c:v>
                </c:pt>
                <c:pt idx="2489">
                  <c:v>8.6914242097214361E-5</c:v>
                </c:pt>
                <c:pt idx="2490">
                  <c:v>8.6871661368998252E-5</c:v>
                </c:pt>
                <c:pt idx="2491">
                  <c:v>8.6829112745904157E-5</c:v>
                </c:pt>
                <c:pt idx="2492">
                  <c:v>8.6786596214973583E-5</c:v>
                </c:pt>
                <c:pt idx="2493">
                  <c:v>8.674411176322939E-5</c:v>
                </c:pt>
                <c:pt idx="2494">
                  <c:v>8.6701659377675652E-5</c:v>
                </c:pt>
                <c:pt idx="2495">
                  <c:v>8.6659239045297932E-5</c:v>
                </c:pt>
                <c:pt idx="2496">
                  <c:v>8.661685075306317E-5</c:v>
                </c:pt>
                <c:pt idx="2497">
                  <c:v>8.6574494487919837E-5</c:v>
                </c:pt>
                <c:pt idx="2498">
                  <c:v>8.6532170236798051E-5</c:v>
                </c:pt>
                <c:pt idx="2499">
                  <c:v>8.6489877986609446E-5</c:v>
                </c:pt>
                <c:pt idx="2500">
                  <c:v>8.6447617724247548E-5</c:v>
                </c:pt>
                <c:pt idx="2501">
                  <c:v>8.6405389436587508E-5</c:v>
                </c:pt>
                <c:pt idx="2502">
                  <c:v>8.6363193110486504E-5</c:v>
                </c:pt>
                <c:pt idx="2503">
                  <c:v>8.6321028732783462E-5</c:v>
                </c:pt>
                <c:pt idx="2504">
                  <c:v>8.6278896290299456E-5</c:v>
                </c:pt>
                <c:pt idx="2505">
                  <c:v>8.6236795769837482E-5</c:v>
                </c:pt>
                <c:pt idx="2506">
                  <c:v>8.6194727158182783E-5</c:v>
                </c:pt>
                <c:pt idx="2507">
                  <c:v>8.6152690442102699E-5</c:v>
                </c:pt>
                <c:pt idx="2508">
                  <c:v>8.6110685608346843E-5</c:v>
                </c:pt>
                <c:pt idx="2509">
                  <c:v>8.6068712643647209E-5</c:v>
                </c:pt>
                <c:pt idx="2510">
                  <c:v>8.6026771534718091E-5</c:v>
                </c:pt>
                <c:pt idx="2511">
                  <c:v>8.5984862268256358E-5</c:v>
                </c:pt>
                <c:pt idx="2512">
                  <c:v>8.5942984830941242E-5</c:v>
                </c:pt>
                <c:pt idx="2513">
                  <c:v>8.5901139209434741E-5</c:v>
                </c:pt>
                <c:pt idx="2514">
                  <c:v>8.5859325390381339E-5</c:v>
                </c:pt>
                <c:pt idx="2515">
                  <c:v>8.5817543360408339E-5</c:v>
                </c:pt>
                <c:pt idx="2516">
                  <c:v>8.5775793106125816E-5</c:v>
                </c:pt>
                <c:pt idx="2517">
                  <c:v>8.5734074614126634E-5</c:v>
                </c:pt>
                <c:pt idx="2518">
                  <c:v>8.5692387870986691E-5</c:v>
                </c:pt>
                <c:pt idx="2519">
                  <c:v>8.5650732863264684E-5</c:v>
                </c:pt>
                <c:pt idx="2520">
                  <c:v>8.5609109577502548E-5</c:v>
                </c:pt>
                <c:pt idx="2521">
                  <c:v>8.5567518000225168E-5</c:v>
                </c:pt>
                <c:pt idx="2522">
                  <c:v>8.5525958117940718E-5</c:v>
                </c:pt>
                <c:pt idx="2523">
                  <c:v>8.5484429917140526E-5</c:v>
                </c:pt>
                <c:pt idx="2524">
                  <c:v>8.544293338429924E-5</c:v>
                </c:pt>
                <c:pt idx="2525">
                  <c:v>8.5401468505874915E-5</c:v>
                </c:pt>
                <c:pt idx="2526">
                  <c:v>8.536003526830894E-5</c:v>
                </c:pt>
                <c:pt idx="2527">
                  <c:v>8.5318633658026344E-5</c:v>
                </c:pt>
                <c:pt idx="2528">
                  <c:v>8.5277263661435584E-5</c:v>
                </c:pt>
                <c:pt idx="2529">
                  <c:v>8.5235925264928795E-5</c:v>
                </c:pt>
                <c:pt idx="2530">
                  <c:v>8.5194618454881733E-5</c:v>
                </c:pt>
                <c:pt idx="2531">
                  <c:v>8.5153343217654021E-5</c:v>
                </c:pt>
                <c:pt idx="2532">
                  <c:v>8.5112099539588981E-5</c:v>
                </c:pt>
                <c:pt idx="2533">
                  <c:v>8.5070887407013795E-5</c:v>
                </c:pt>
                <c:pt idx="2534">
                  <c:v>8.5029706806239732E-5</c:v>
                </c:pt>
                <c:pt idx="2535">
                  <c:v>8.4982681855285281E-5</c:v>
                </c:pt>
                <c:pt idx="2536">
                  <c:v>8.494156877648694E-5</c:v>
                </c:pt>
                <c:pt idx="2537">
                  <c:v>8.4900487186363751E-5</c:v>
                </c:pt>
                <c:pt idx="2538">
                  <c:v>8.4859437071160929E-5</c:v>
                </c:pt>
                <c:pt idx="2539">
                  <c:v>8.4818418417108104E-5</c:v>
                </c:pt>
                <c:pt idx="2540">
                  <c:v>8.4777431210419048E-5</c:v>
                </c:pt>
                <c:pt idx="2541">
                  <c:v>8.4736475437292044E-5</c:v>
                </c:pt>
                <c:pt idx="2542">
                  <c:v>8.4695551083909708E-5</c:v>
                </c:pt>
                <c:pt idx="2543">
                  <c:v>8.465465813643926E-5</c:v>
                </c:pt>
                <c:pt idx="2544">
                  <c:v>8.4613796581032471E-5</c:v>
                </c:pt>
                <c:pt idx="2545">
                  <c:v>8.4572966403825646E-5</c:v>
                </c:pt>
                <c:pt idx="2546">
                  <c:v>8.4532167590939888E-5</c:v>
                </c:pt>
                <c:pt idx="2547">
                  <c:v>8.4491400128480982E-5</c:v>
                </c:pt>
                <c:pt idx="2548">
                  <c:v>8.4450664002539577E-5</c:v>
                </c:pt>
                <c:pt idx="2549">
                  <c:v>8.4409959199191115E-5</c:v>
                </c:pt>
                <c:pt idx="2550">
                  <c:v>8.4369285704496063E-5</c:v>
                </c:pt>
                <c:pt idx="2551">
                  <c:v>8.4328643504499818E-5</c:v>
                </c:pt>
                <c:pt idx="2552">
                  <c:v>8.4288032585232815E-5</c:v>
                </c:pt>
                <c:pt idx="2553">
                  <c:v>8.4247452932710646E-5</c:v>
                </c:pt>
                <c:pt idx="2554">
                  <c:v>8.4206904532934068E-5</c:v>
                </c:pt>
                <c:pt idx="2555">
                  <c:v>8.4166387371889076E-5</c:v>
                </c:pt>
                <c:pt idx="2556">
                  <c:v>8.412590143554692E-5</c:v>
                </c:pt>
                <c:pt idx="2557">
                  <c:v>8.4085446709864241E-5</c:v>
                </c:pt>
                <c:pt idx="2558">
                  <c:v>8.4045023180783125E-5</c:v>
                </c:pt>
                <c:pt idx="2559">
                  <c:v>8.4004630834230994E-5</c:v>
                </c:pt>
                <c:pt idx="2560">
                  <c:v>8.3964269656120957E-5</c:v>
                </c:pt>
                <c:pt idx="2561">
                  <c:v>8.3923939632351652E-5</c:v>
                </c:pt>
                <c:pt idx="2562">
                  <c:v>8.3883640748807348E-5</c:v>
                </c:pt>
                <c:pt idx="2563">
                  <c:v>8.3843372991358045E-5</c:v>
                </c:pt>
                <c:pt idx="2564">
                  <c:v>8.3803136345859513E-5</c:v>
                </c:pt>
                <c:pt idx="2565">
                  <c:v>8.3762930798153331E-5</c:v>
                </c:pt>
                <c:pt idx="2566">
                  <c:v>8.3722756334067E-5</c:v>
                </c:pt>
                <c:pt idx="2567">
                  <c:v>8.3682612939413922E-5</c:v>
                </c:pt>
                <c:pt idx="2568">
                  <c:v>8.3642500599993516E-5</c:v>
                </c:pt>
                <c:pt idx="2569">
                  <c:v>8.3602419301591308E-5</c:v>
                </c:pt>
                <c:pt idx="2570">
                  <c:v>8.3562369029978841E-5</c:v>
                </c:pt>
                <c:pt idx="2571">
                  <c:v>8.3522349770913937E-5</c:v>
                </c:pt>
                <c:pt idx="2572">
                  <c:v>8.3482361510140601E-5</c:v>
                </c:pt>
                <c:pt idx="2573">
                  <c:v>8.3442404233389171E-5</c:v>
                </c:pt>
                <c:pt idx="2574">
                  <c:v>8.3402477926376275E-5</c:v>
                </c:pt>
                <c:pt idx="2575">
                  <c:v>8.3362582574804958E-5</c:v>
                </c:pt>
                <c:pt idx="2576">
                  <c:v>8.3322718164364809E-5</c:v>
                </c:pt>
                <c:pt idx="2577">
                  <c:v>8.3282884680731836E-5</c:v>
                </c:pt>
                <c:pt idx="2578">
                  <c:v>8.3243082109568726E-5</c:v>
                </c:pt>
                <c:pt idx="2579">
                  <c:v>8.3203310436524722E-5</c:v>
                </c:pt>
                <c:pt idx="2580">
                  <c:v>8.3163569647235811E-5</c:v>
                </c:pt>
                <c:pt idx="2581">
                  <c:v>8.3123859727324674E-5</c:v>
                </c:pt>
                <c:pt idx="2582">
                  <c:v>8.3084180662400871E-5</c:v>
                </c:pt>
                <c:pt idx="2583">
                  <c:v>8.304453243806079E-5</c:v>
                </c:pt>
                <c:pt idx="2584">
                  <c:v>8.300491503988774E-5</c:v>
                </c:pt>
                <c:pt idx="2585">
                  <c:v>8.2965328453452007E-5</c:v>
                </c:pt>
                <c:pt idx="2586">
                  <c:v>8.2925772664310893E-5</c:v>
                </c:pt>
                <c:pt idx="2587">
                  <c:v>8.2880603740578465E-5</c:v>
                </c:pt>
                <c:pt idx="2588">
                  <c:v>8.2841113896946699E-5</c:v>
                </c:pt>
                <c:pt idx="2589">
                  <c:v>8.2801654805134494E-5</c:v>
                </c:pt>
                <c:pt idx="2590">
                  <c:v>8.2762226450646054E-5</c:v>
                </c:pt>
                <c:pt idx="2591">
                  <c:v>8.2722828818972897E-5</c:v>
                </c:pt>
                <c:pt idx="2592">
                  <c:v>8.2683461895593938E-5</c:v>
                </c:pt>
                <c:pt idx="2593">
                  <c:v>8.26441256659755E-5</c:v>
                </c:pt>
                <c:pt idx="2594">
                  <c:v>8.2604820115571331E-5</c:v>
                </c:pt>
                <c:pt idx="2595">
                  <c:v>8.2565545229822872E-5</c:v>
                </c:pt>
                <c:pt idx="2596">
                  <c:v>8.2526300994159016E-5</c:v>
                </c:pt>
                <c:pt idx="2597">
                  <c:v>8.2487087393996389E-5</c:v>
                </c:pt>
                <c:pt idx="2598">
                  <c:v>8.2447904414739259E-5</c:v>
                </c:pt>
                <c:pt idx="2599">
                  <c:v>8.2408752041779749E-5</c:v>
                </c:pt>
                <c:pt idx="2600">
                  <c:v>8.2369630260497678E-5</c:v>
                </c:pt>
                <c:pt idx="2601">
                  <c:v>8.2330539056260871E-5</c:v>
                </c:pt>
                <c:pt idx="2602">
                  <c:v>8.2291478414424953E-5</c:v>
                </c:pt>
                <c:pt idx="2603">
                  <c:v>8.2252448320333559E-5</c:v>
                </c:pt>
                <c:pt idx="2604">
                  <c:v>8.2213448759318423E-5</c:v>
                </c:pt>
                <c:pt idx="2605">
                  <c:v>8.2174479716699269E-5</c:v>
                </c:pt>
                <c:pt idx="2606">
                  <c:v>8.2135541177784062E-5</c:v>
                </c:pt>
                <c:pt idx="2607">
                  <c:v>8.2096633127868852E-5</c:v>
                </c:pt>
                <c:pt idx="2608">
                  <c:v>8.2057755552238034E-5</c:v>
                </c:pt>
                <c:pt idx="2609">
                  <c:v>8.2018908436164211E-5</c:v>
                </c:pt>
                <c:pt idx="2610">
                  <c:v>8.1980091764908427E-5</c:v>
                </c:pt>
                <c:pt idx="2611">
                  <c:v>8.1941305523720086E-5</c:v>
                </c:pt>
                <c:pt idx="2612">
                  <c:v>8.1902549697837016E-5</c:v>
                </c:pt>
                <c:pt idx="2613">
                  <c:v>8.1863824272485687E-5</c:v>
                </c:pt>
                <c:pt idx="2614">
                  <c:v>8.1825129232880958E-5</c:v>
                </c:pt>
                <c:pt idx="2615">
                  <c:v>8.1786464564226463E-5</c:v>
                </c:pt>
                <c:pt idx="2616">
                  <c:v>8.1747830251714372E-5</c:v>
                </c:pt>
                <c:pt idx="2617">
                  <c:v>8.1709226280525743E-5</c:v>
                </c:pt>
                <c:pt idx="2618">
                  <c:v>8.1670652635830248E-5</c:v>
                </c:pt>
                <c:pt idx="2619">
                  <c:v>8.1632109302786447E-5</c:v>
                </c:pt>
                <c:pt idx="2620">
                  <c:v>8.1593596266541841E-5</c:v>
                </c:pt>
                <c:pt idx="2621">
                  <c:v>8.1555113512232763E-5</c:v>
                </c:pt>
                <c:pt idx="2622">
                  <c:v>8.1516661024984611E-5</c:v>
                </c:pt>
                <c:pt idx="2623">
                  <c:v>8.1478238789911735E-5</c:v>
                </c:pt>
                <c:pt idx="2624">
                  <c:v>8.1439846792117699E-5</c:v>
                </c:pt>
                <c:pt idx="2625">
                  <c:v>8.1401485016695076E-5</c:v>
                </c:pt>
                <c:pt idx="2626">
                  <c:v>8.1363153448725718E-5</c:v>
                </c:pt>
                <c:pt idx="2627">
                  <c:v>8.1324852073280662E-5</c:v>
                </c:pt>
                <c:pt idx="2628">
                  <c:v>8.1286580875420268E-5</c:v>
                </c:pt>
                <c:pt idx="2629">
                  <c:v>8.1248339840194267E-5</c:v>
                </c:pt>
                <c:pt idx="2630">
                  <c:v>8.1210128952641713E-5</c:v>
                </c:pt>
                <c:pt idx="2631">
                  <c:v>8.1171948197791198E-5</c:v>
                </c:pt>
                <c:pt idx="2632">
                  <c:v>8.1133797560660727E-5</c:v>
                </c:pt>
                <c:pt idx="2633">
                  <c:v>8.1095677026257927E-5</c:v>
                </c:pt>
                <c:pt idx="2634">
                  <c:v>8.1057586579579932E-5</c:v>
                </c:pt>
                <c:pt idx="2635">
                  <c:v>8.1019526205613633E-5</c:v>
                </c:pt>
                <c:pt idx="2636">
                  <c:v>8.0981495889335579E-5</c:v>
                </c:pt>
                <c:pt idx="2637">
                  <c:v>8.0943495615711978E-5</c:v>
                </c:pt>
                <c:pt idx="2638">
                  <c:v>8.090552536969901E-5</c:v>
                </c:pt>
                <c:pt idx="2639">
                  <c:v>8.0862167552018036E-5</c:v>
                </c:pt>
                <c:pt idx="2640">
                  <c:v>8.0824261600179707E-5</c:v>
                </c:pt>
                <c:pt idx="2641">
                  <c:v>8.0786385628605283E-5</c:v>
                </c:pt>
                <c:pt idx="2642">
                  <c:v>8.0748539622209093E-5</c:v>
                </c:pt>
                <c:pt idx="2643">
                  <c:v>8.0710723565895627E-5</c:v>
                </c:pt>
                <c:pt idx="2644">
                  <c:v>8.0672937444559333E-5</c:v>
                </c:pt>
                <c:pt idx="2645">
                  <c:v>8.0635181243084956E-5</c:v>
                </c:pt>
                <c:pt idx="2646">
                  <c:v>8.0597454946347319E-5</c:v>
                </c:pt>
                <c:pt idx="2647">
                  <c:v>8.0559758539211653E-5</c:v>
                </c:pt>
                <c:pt idx="2648">
                  <c:v>8.0522092006533346E-5</c:v>
                </c:pt>
                <c:pt idx="2649">
                  <c:v>8.0484455333158179E-5</c:v>
                </c:pt>
                <c:pt idx="2650">
                  <c:v>8.0446848503922365E-5</c:v>
                </c:pt>
                <c:pt idx="2651">
                  <c:v>8.0409271503652577E-5</c:v>
                </c:pt>
                <c:pt idx="2652">
                  <c:v>8.0350282161964666E-5</c:v>
                </c:pt>
                <c:pt idx="2653">
                  <c:v>8.0312781795010402E-5</c:v>
                </c:pt>
                <c:pt idx="2654">
                  <c:v>8.0275311202754335E-5</c:v>
                </c:pt>
                <c:pt idx="2655">
                  <c:v>8.0237870369980093E-5</c:v>
                </c:pt>
                <c:pt idx="2656">
                  <c:v>8.0200459281462008E-5</c:v>
                </c:pt>
                <c:pt idx="2657">
                  <c:v>8.0163077921965143E-5</c:v>
                </c:pt>
                <c:pt idx="2658">
                  <c:v>8.0125726276245412E-5</c:v>
                </c:pt>
                <c:pt idx="2659">
                  <c:v>8.008840432904954E-5</c:v>
                </c:pt>
                <c:pt idx="2660">
                  <c:v>8.0051112065115281E-5</c:v>
                </c:pt>
                <c:pt idx="2661">
                  <c:v>8.0013849469171201E-5</c:v>
                </c:pt>
                <c:pt idx="2662">
                  <c:v>7.9976616525936973E-5</c:v>
                </c:pt>
                <c:pt idx="2663">
                  <c:v>7.993941322012322E-5</c:v>
                </c:pt>
                <c:pt idx="2664">
                  <c:v>7.9902239536431822E-5</c:v>
                </c:pt>
                <c:pt idx="2665">
                  <c:v>7.9865095459555661E-5</c:v>
                </c:pt>
                <c:pt idx="2666">
                  <c:v>7.9827980974178848E-5</c:v>
                </c:pt>
                <c:pt idx="2667">
                  <c:v>7.9790896064976796E-5</c:v>
                </c:pt>
                <c:pt idx="2668">
                  <c:v>7.9753840716616123E-5</c:v>
                </c:pt>
                <c:pt idx="2669">
                  <c:v>7.9716814913754865E-5</c:v>
                </c:pt>
                <c:pt idx="2670">
                  <c:v>7.9679818641042332E-5</c:v>
                </c:pt>
                <c:pt idx="2671">
                  <c:v>7.9642851883119379E-5</c:v>
                </c:pt>
                <c:pt idx="2672">
                  <c:v>7.9605914624618265E-5</c:v>
                </c:pt>
                <c:pt idx="2673">
                  <c:v>7.9569006850162727E-5</c:v>
                </c:pt>
                <c:pt idx="2674">
                  <c:v>7.9532128544368208E-5</c:v>
                </c:pt>
                <c:pt idx="2675">
                  <c:v>7.9495279691841624E-5</c:v>
                </c:pt>
                <c:pt idx="2676">
                  <c:v>7.9458460277181641E-5</c:v>
                </c:pt>
                <c:pt idx="2677">
                  <c:v>7.9421670284978547E-5</c:v>
                </c:pt>
                <c:pt idx="2678">
                  <c:v>7.9384909699814485E-5</c:v>
                </c:pt>
                <c:pt idx="2679">
                  <c:v>7.9348178506263292E-5</c:v>
                </c:pt>
                <c:pt idx="2680">
                  <c:v>7.9311476688890712E-5</c:v>
                </c:pt>
                <c:pt idx="2681">
                  <c:v>7.9274804232254333E-5</c:v>
                </c:pt>
                <c:pt idx="2682">
                  <c:v>7.9238161120903704E-5</c:v>
                </c:pt>
                <c:pt idx="2683">
                  <c:v>7.9201547339380365E-5</c:v>
                </c:pt>
                <c:pt idx="2684">
                  <c:v>7.9164962872217806E-5</c:v>
                </c:pt>
                <c:pt idx="2685">
                  <c:v>7.9128407703941712E-5</c:v>
                </c:pt>
                <c:pt idx="2686">
                  <c:v>7.9091881819069742E-5</c:v>
                </c:pt>
                <c:pt idx="2687">
                  <c:v>7.905538520211182E-5</c:v>
                </c:pt>
                <c:pt idx="2688">
                  <c:v>7.9018917837569953E-5</c:v>
                </c:pt>
                <c:pt idx="2689">
                  <c:v>7.8982479709938585E-5</c:v>
                </c:pt>
                <c:pt idx="2690">
                  <c:v>7.8946070803704262E-5</c:v>
                </c:pt>
                <c:pt idx="2691">
                  <c:v>7.8909691103345937E-5</c:v>
                </c:pt>
                <c:pt idx="2692">
                  <c:v>7.8873340593334977E-5</c:v>
                </c:pt>
                <c:pt idx="2693">
                  <c:v>7.883701925813513E-5</c:v>
                </c:pt>
                <c:pt idx="2694">
                  <c:v>7.8800727082202664E-5</c:v>
                </c:pt>
                <c:pt idx="2695">
                  <c:v>7.8764464049986256E-5</c:v>
                </c:pt>
                <c:pt idx="2696">
                  <c:v>7.8728230145927282E-5</c:v>
                </c:pt>
                <c:pt idx="2697">
                  <c:v>7.8692025354459605E-5</c:v>
                </c:pt>
                <c:pt idx="2698">
                  <c:v>7.8655849660009761E-5</c:v>
                </c:pt>
                <c:pt idx="2699">
                  <c:v>7.861970304699703E-5</c:v>
                </c:pt>
                <c:pt idx="2700">
                  <c:v>7.8583585499833339E-5</c:v>
                </c:pt>
                <c:pt idx="2701">
                  <c:v>7.8547497002923468E-5</c:v>
                </c:pt>
                <c:pt idx="2702">
                  <c:v>7.8511437540664935E-5</c:v>
                </c:pt>
                <c:pt idx="2703">
                  <c:v>7.8475407097448223E-5</c:v>
                </c:pt>
                <c:pt idx="2704">
                  <c:v>7.8439405657656608E-5</c:v>
                </c:pt>
                <c:pt idx="2705">
                  <c:v>7.8403433205666422E-5</c:v>
                </c:pt>
                <c:pt idx="2706">
                  <c:v>7.8367489725846901E-5</c:v>
                </c:pt>
                <c:pt idx="2707">
                  <c:v>7.8331575202560339E-5</c:v>
                </c:pt>
                <c:pt idx="2708">
                  <c:v>7.8295689620162145E-5</c:v>
                </c:pt>
                <c:pt idx="2709">
                  <c:v>7.8259832963000818E-5</c:v>
                </c:pt>
                <c:pt idx="2710">
                  <c:v>7.8224005215418024E-5</c:v>
                </c:pt>
                <c:pt idx="2711">
                  <c:v>7.8188206361748603E-5</c:v>
                </c:pt>
                <c:pt idx="2712">
                  <c:v>7.8152436386320722E-5</c:v>
                </c:pt>
                <c:pt idx="2713">
                  <c:v>7.8116695273455734E-5</c:v>
                </c:pt>
                <c:pt idx="2714">
                  <c:v>7.8080983007468432E-5</c:v>
                </c:pt>
                <c:pt idx="2715">
                  <c:v>7.8045299572666887E-5</c:v>
                </c:pt>
                <c:pt idx="2716">
                  <c:v>7.8009644953352638E-5</c:v>
                </c:pt>
                <c:pt idx="2717">
                  <c:v>7.7974019133820663E-5</c:v>
                </c:pt>
                <c:pt idx="2718">
                  <c:v>7.7938422098359451E-5</c:v>
                </c:pt>
                <c:pt idx="2719">
                  <c:v>7.7902853831251064E-5</c:v>
                </c:pt>
                <c:pt idx="2720">
                  <c:v>7.7867314316771048E-5</c:v>
                </c:pt>
                <c:pt idx="2721">
                  <c:v>7.7831803539188713E-5</c:v>
                </c:pt>
                <c:pt idx="2722">
                  <c:v>7.7796321482766906E-5</c:v>
                </c:pt>
                <c:pt idx="2723">
                  <c:v>7.7760868131762238E-5</c:v>
                </c:pt>
                <c:pt idx="2724">
                  <c:v>7.7725443470425101E-5</c:v>
                </c:pt>
                <c:pt idx="2725">
                  <c:v>7.7690047482999598E-5</c:v>
                </c:pt>
                <c:pt idx="2726">
                  <c:v>7.7654680153723746E-5</c:v>
                </c:pt>
                <c:pt idx="2727">
                  <c:v>7.7619341466829371E-5</c:v>
                </c:pt>
                <c:pt idx="2728">
                  <c:v>7.7584031406542238E-5</c:v>
                </c:pt>
                <c:pt idx="2729">
                  <c:v>7.7548749957082069E-5</c:v>
                </c:pt>
                <c:pt idx="2730">
                  <c:v>7.7513497102662596E-5</c:v>
                </c:pt>
                <c:pt idx="2731">
                  <c:v>7.7478272827491521E-5</c:v>
                </c:pt>
                <c:pt idx="2732">
                  <c:v>7.7443077115770689E-5</c:v>
                </c:pt>
                <c:pt idx="2733">
                  <c:v>7.7407909951696051E-5</c:v>
                </c:pt>
                <c:pt idx="2734">
                  <c:v>7.7372771319457662E-5</c:v>
                </c:pt>
                <c:pt idx="2735">
                  <c:v>7.7337661203239833E-5</c:v>
                </c:pt>
                <c:pt idx="2736">
                  <c:v>7.7302579587221112E-5</c:v>
                </c:pt>
                <c:pt idx="2737">
                  <c:v>7.7267526455574261E-5</c:v>
                </c:pt>
                <c:pt idx="2738">
                  <c:v>7.7232501792466406E-5</c:v>
                </c:pt>
                <c:pt idx="2739">
                  <c:v>7.719750558205906E-5</c:v>
                </c:pt>
                <c:pt idx="2740">
                  <c:v>7.7162537808508059E-5</c:v>
                </c:pt>
                <c:pt idx="2741">
                  <c:v>7.7127598455963708E-5</c:v>
                </c:pt>
                <c:pt idx="2742">
                  <c:v>7.7092687508570798E-5</c:v>
                </c:pt>
                <c:pt idx="2743">
                  <c:v>7.7057804950468616E-5</c:v>
                </c:pt>
                <c:pt idx="2744">
                  <c:v>7.7022950765791057E-5</c:v>
                </c:pt>
                <c:pt idx="2745">
                  <c:v>7.6988124938666511E-5</c:v>
                </c:pt>
                <c:pt idx="2746">
                  <c:v>7.6953327453218071E-5</c:v>
                </c:pt>
                <c:pt idx="2747">
                  <c:v>7.6918558293563518E-5</c:v>
                </c:pt>
                <c:pt idx="2748">
                  <c:v>7.6883817443815263E-5</c:v>
                </c:pt>
                <c:pt idx="2749">
                  <c:v>7.6849104888080543E-5</c:v>
                </c:pt>
                <c:pt idx="2750">
                  <c:v>7.6814420610461364E-5</c:v>
                </c:pt>
                <c:pt idx="2751">
                  <c:v>7.6779764595054552E-5</c:v>
                </c:pt>
                <c:pt idx="2752">
                  <c:v>7.6745136825951771E-5</c:v>
                </c:pt>
                <c:pt idx="2753">
                  <c:v>7.6710537287239645E-5</c:v>
                </c:pt>
                <c:pt idx="2754">
                  <c:v>7.6675965962999713E-5</c:v>
                </c:pt>
                <c:pt idx="2755">
                  <c:v>7.6641422837308502E-5</c:v>
                </c:pt>
                <c:pt idx="2756">
                  <c:v>7.660690789423755E-5</c:v>
                </c:pt>
                <c:pt idx="2757">
                  <c:v>7.6572421117853437E-5</c:v>
                </c:pt>
                <c:pt idx="2758">
                  <c:v>7.6537962492217873E-5</c:v>
                </c:pt>
                <c:pt idx="2759">
                  <c:v>7.6503532001387709E-5</c:v>
                </c:pt>
                <c:pt idx="2760">
                  <c:v>7.6469129629414925E-5</c:v>
                </c:pt>
                <c:pt idx="2761">
                  <c:v>7.6434755360346734E-5</c:v>
                </c:pt>
                <c:pt idx="2762">
                  <c:v>7.6400409178225631E-5</c:v>
                </c:pt>
                <c:pt idx="2763">
                  <c:v>7.6366091067089329E-5</c:v>
                </c:pt>
                <c:pt idx="2764">
                  <c:v>7.6331801010970916E-5</c:v>
                </c:pt>
                <c:pt idx="2765">
                  <c:v>7.6297538993898821E-5</c:v>
                </c:pt>
                <c:pt idx="2766">
                  <c:v>7.6263304999896864E-5</c:v>
                </c:pt>
                <c:pt idx="2767">
                  <c:v>7.6229099012984313E-5</c:v>
                </c:pt>
                <c:pt idx="2768">
                  <c:v>7.6194921017175919E-5</c:v>
                </c:pt>
                <c:pt idx="2769">
                  <c:v>7.6160770996481938E-5</c:v>
                </c:pt>
                <c:pt idx="2770">
                  <c:v>7.6126648934908152E-5</c:v>
                </c:pt>
                <c:pt idx="2771">
                  <c:v>7.6092554816455923E-5</c:v>
                </c:pt>
                <c:pt idx="2772">
                  <c:v>7.6058488625122279E-5</c:v>
                </c:pt>
                <c:pt idx="2773">
                  <c:v>7.6024450344899883E-5</c:v>
                </c:pt>
                <c:pt idx="2774">
                  <c:v>7.5990439959777088E-5</c:v>
                </c:pt>
                <c:pt idx="2775">
                  <c:v>7.5956457453737951E-5</c:v>
                </c:pt>
                <c:pt idx="2776">
                  <c:v>7.5922502810762369E-5</c:v>
                </c:pt>
                <c:pt idx="2777">
                  <c:v>7.5888576014825941E-5</c:v>
                </c:pt>
                <c:pt idx="2778">
                  <c:v>7.5854677049900216E-5</c:v>
                </c:pt>
                <c:pt idx="2779">
                  <c:v>7.5820805899952541E-5</c:v>
                </c:pt>
                <c:pt idx="2780">
                  <c:v>7.5786962548946238E-5</c:v>
                </c:pt>
                <c:pt idx="2781">
                  <c:v>7.5753146980840521E-5</c:v>
                </c:pt>
                <c:pt idx="2782">
                  <c:v>7.5719359179590582E-5</c:v>
                </c:pt>
                <c:pt idx="2783">
                  <c:v>7.5685599129147747E-5</c:v>
                </c:pt>
                <c:pt idx="2784">
                  <c:v>7.5651866813459238E-5</c:v>
                </c:pt>
                <c:pt idx="2785">
                  <c:v>7.5618162216468482E-5</c:v>
                </c:pt>
                <c:pt idx="2786">
                  <c:v>7.5584485322115002E-5</c:v>
                </c:pt>
                <c:pt idx="2787">
                  <c:v>7.5550836114334513E-5</c:v>
                </c:pt>
                <c:pt idx="2788">
                  <c:v>7.5517214577058855E-5</c:v>
                </c:pt>
                <c:pt idx="2789">
                  <c:v>7.5483620694216181E-5</c:v>
                </c:pt>
                <c:pt idx="2790">
                  <c:v>7.5450054449730902E-5</c:v>
                </c:pt>
                <c:pt idx="2791">
                  <c:v>7.5416515827523664E-5</c:v>
                </c:pt>
                <c:pt idx="2792">
                  <c:v>7.5383004811511574E-5</c:v>
                </c:pt>
                <c:pt idx="2793">
                  <c:v>7.5349521385607987E-5</c:v>
                </c:pt>
                <c:pt idx="2794">
                  <c:v>7.5316065533722785E-5</c:v>
                </c:pt>
                <c:pt idx="2795">
                  <c:v>7.5282637239762235E-5</c:v>
                </c:pt>
                <c:pt idx="2796">
                  <c:v>7.5249236487629064E-5</c:v>
                </c:pt>
                <c:pt idx="2797">
                  <c:v>7.5215863261222574E-5</c:v>
                </c:pt>
                <c:pt idx="2798">
                  <c:v>7.5182517544438606E-5</c:v>
                </c:pt>
                <c:pt idx="2799">
                  <c:v>7.5149199321169536E-5</c:v>
                </c:pt>
                <c:pt idx="2800">
                  <c:v>7.5115908575304404E-5</c:v>
                </c:pt>
                <c:pt idx="2801">
                  <c:v>7.5082645290728916E-5</c:v>
                </c:pt>
                <c:pt idx="2802">
                  <c:v>7.5049409451325404E-5</c:v>
                </c:pt>
                <c:pt idx="2803">
                  <c:v>7.5016201040973028E-5</c:v>
                </c:pt>
                <c:pt idx="2804">
                  <c:v>7.4983020043547575E-5</c:v>
                </c:pt>
                <c:pt idx="2805">
                  <c:v>7.494986644292174E-5</c:v>
                </c:pt>
                <c:pt idx="2806">
                  <c:v>7.4916740222964994E-5</c:v>
                </c:pt>
                <c:pt idx="2807">
                  <c:v>7.4883641367543623E-5</c:v>
                </c:pt>
                <c:pt idx="2808">
                  <c:v>7.4850569860520917E-5</c:v>
                </c:pt>
                <c:pt idx="2809">
                  <c:v>7.4817525685756968E-5</c:v>
                </c:pt>
                <c:pt idx="2810">
                  <c:v>7.4784508827108941E-5</c:v>
                </c:pt>
                <c:pt idx="2811">
                  <c:v>7.4751519268430883E-5</c:v>
                </c:pt>
                <c:pt idx="2812">
                  <c:v>7.4718556993573997E-5</c:v>
                </c:pt>
                <c:pt idx="2813">
                  <c:v>7.4685621986386448E-5</c:v>
                </c:pt>
                <c:pt idx="2814">
                  <c:v>7.4652714230713529E-5</c:v>
                </c:pt>
                <c:pt idx="2815">
                  <c:v>7.46198337103977E-5</c:v>
                </c:pt>
                <c:pt idx="2816">
                  <c:v>7.4586980409278468E-5</c:v>
                </c:pt>
                <c:pt idx="2817">
                  <c:v>7.4554154311192708E-5</c:v>
                </c:pt>
                <c:pt idx="2818">
                  <c:v>7.4521355399974316E-5</c:v>
                </c:pt>
                <c:pt idx="2819">
                  <c:v>7.4488583659454666E-5</c:v>
                </c:pt>
                <c:pt idx="2820">
                  <c:v>7.4455839073462259E-5</c:v>
                </c:pt>
                <c:pt idx="2821">
                  <c:v>7.4423121625823022E-5</c:v>
                </c:pt>
                <c:pt idx="2822">
                  <c:v>7.4390431300360143E-5</c:v>
                </c:pt>
                <c:pt idx="2823">
                  <c:v>7.4357768080894344E-5</c:v>
                </c:pt>
                <c:pt idx="2824">
                  <c:v>7.4325131951243637E-5</c:v>
                </c:pt>
                <c:pt idx="2825">
                  <c:v>7.4292522895223539E-5</c:v>
                </c:pt>
                <c:pt idx="2826">
                  <c:v>7.4259940896647116E-5</c:v>
                </c:pt>
                <c:pt idx="2827">
                  <c:v>7.4227385939324857E-5</c:v>
                </c:pt>
                <c:pt idx="2828">
                  <c:v>7.4194858007064867E-5</c:v>
                </c:pt>
                <c:pt idx="2829">
                  <c:v>7.416235708367281E-5</c:v>
                </c:pt>
                <c:pt idx="2830">
                  <c:v>7.4129883152952009E-5</c:v>
                </c:pt>
                <c:pt idx="2831">
                  <c:v>7.4097436198703411E-5</c:v>
                </c:pt>
                <c:pt idx="2832">
                  <c:v>7.4065016204725594E-5</c:v>
                </c:pt>
                <c:pt idx="2833">
                  <c:v>7.4032623154814993E-5</c:v>
                </c:pt>
                <c:pt idx="2834">
                  <c:v>7.4000257032765605E-5</c:v>
                </c:pt>
                <c:pt idx="2835">
                  <c:v>7.3967917822369381E-5</c:v>
                </c:pt>
                <c:pt idx="2836">
                  <c:v>7.3935605507415952E-5</c:v>
                </c:pt>
                <c:pt idx="2837">
                  <c:v>7.3903320071692878E-5</c:v>
                </c:pt>
                <c:pt idx="2838">
                  <c:v>7.3871061498985522E-5</c:v>
                </c:pt>
                <c:pt idx="2839">
                  <c:v>7.3838829773077214E-5</c:v>
                </c:pt>
                <c:pt idx="2840">
                  <c:v>7.3806624877749172E-5</c:v>
                </c:pt>
                <c:pt idx="2841">
                  <c:v>7.3774446796780592E-5</c:v>
                </c:pt>
                <c:pt idx="2842">
                  <c:v>7.374229551394872E-5</c:v>
                </c:pt>
                <c:pt idx="2843">
                  <c:v>7.3710171013028741E-5</c:v>
                </c:pt>
                <c:pt idx="2844">
                  <c:v>7.3678073277794011E-5</c:v>
                </c:pt>
                <c:pt idx="2845">
                  <c:v>7.3646002292015853E-5</c:v>
                </c:pt>
                <c:pt idx="2846">
                  <c:v>7.361395803946383E-5</c:v>
                </c:pt>
                <c:pt idx="2847">
                  <c:v>7.3577368750286915E-5</c:v>
                </c:pt>
                <c:pt idx="2848">
                  <c:v>7.3545381728557158E-5</c:v>
                </c:pt>
                <c:pt idx="2849">
                  <c:v>7.3513421389031564E-5</c:v>
                </c:pt>
                <c:pt idx="2850">
                  <c:v>7.3481487715472172E-5</c:v>
                </c:pt>
                <c:pt idx="2851">
                  <c:v>7.3449580691639272E-5</c:v>
                </c:pt>
                <c:pt idx="2852">
                  <c:v>7.3417700301291585E-5</c:v>
                </c:pt>
                <c:pt idx="2853">
                  <c:v>7.3385846528186067E-5</c:v>
                </c:pt>
                <c:pt idx="2854">
                  <c:v>7.3354019356078117E-5</c:v>
                </c:pt>
                <c:pt idx="2855">
                  <c:v>7.3322218768721482E-5</c:v>
                </c:pt>
                <c:pt idx="2856">
                  <c:v>7.3290444749868388E-5</c:v>
                </c:pt>
                <c:pt idx="2857">
                  <c:v>7.3258697283269463E-5</c:v>
                </c:pt>
                <c:pt idx="2858">
                  <c:v>7.3226976352673914E-5</c:v>
                </c:pt>
                <c:pt idx="2859">
                  <c:v>7.3195281941829387E-5</c:v>
                </c:pt>
                <c:pt idx="2860">
                  <c:v>7.3163614034482119E-5</c:v>
                </c:pt>
                <c:pt idx="2861">
                  <c:v>7.3131972614376965E-5</c:v>
                </c:pt>
                <c:pt idx="2862">
                  <c:v>7.3100357665257276E-5</c:v>
                </c:pt>
                <c:pt idx="2863">
                  <c:v>7.3068769170865183E-5</c:v>
                </c:pt>
                <c:pt idx="2864">
                  <c:v>7.3037207114941407E-5</c:v>
                </c:pt>
                <c:pt idx="2865">
                  <c:v>7.3005671481225383E-5</c:v>
                </c:pt>
                <c:pt idx="2866">
                  <c:v>7.2974162253455269E-5</c:v>
                </c:pt>
                <c:pt idx="2867">
                  <c:v>7.2942679415368035E-5</c:v>
                </c:pt>
                <c:pt idx="2868">
                  <c:v>7.2911222950699386E-5</c:v>
                </c:pt>
                <c:pt idx="2869">
                  <c:v>7.2879792843183838E-5</c:v>
                </c:pt>
                <c:pt idx="2870">
                  <c:v>7.2848389076554779E-5</c:v>
                </c:pt>
                <c:pt idx="2871">
                  <c:v>7.2817011634544474E-5</c:v>
                </c:pt>
                <c:pt idx="2872">
                  <c:v>7.2785660500884118E-5</c:v>
                </c:pt>
                <c:pt idx="2873">
                  <c:v>7.2754335659303752E-5</c:v>
                </c:pt>
                <c:pt idx="2874">
                  <c:v>7.2723037093532471E-5</c:v>
                </c:pt>
                <c:pt idx="2875">
                  <c:v>7.269176478729835E-5</c:v>
                </c:pt>
                <c:pt idx="2876">
                  <c:v>7.2660518724328423E-5</c:v>
                </c:pt>
                <c:pt idx="2877">
                  <c:v>7.262929888834883E-5</c:v>
                </c:pt>
                <c:pt idx="2878">
                  <c:v>7.2598105263084773E-5</c:v>
                </c:pt>
                <c:pt idx="2879">
                  <c:v>7.2566937832260577E-5</c:v>
                </c:pt>
                <c:pt idx="2880">
                  <c:v>7.2535796579599655E-5</c:v>
                </c:pt>
                <c:pt idx="2881">
                  <c:v>7.250468148882461E-5</c:v>
                </c:pt>
                <c:pt idx="2882">
                  <c:v>7.247359254365727E-5</c:v>
                </c:pt>
                <c:pt idx="2883">
                  <c:v>7.2442529727818626E-5</c:v>
                </c:pt>
                <c:pt idx="2884">
                  <c:v>7.2411493025028946E-5</c:v>
                </c:pt>
                <c:pt idx="2885">
                  <c:v>7.2380482419007772E-5</c:v>
                </c:pt>
                <c:pt idx="2886">
                  <c:v>7.2349497893473949E-5</c:v>
                </c:pt>
                <c:pt idx="2887">
                  <c:v>7.2318539432145634E-5</c:v>
                </c:pt>
                <c:pt idx="2888">
                  <c:v>7.2287607018740375E-5</c:v>
                </c:pt>
                <c:pt idx="2889">
                  <c:v>7.2256700636975108E-5</c:v>
                </c:pt>
                <c:pt idx="2890">
                  <c:v>7.2225820270566159E-5</c:v>
                </c:pt>
                <c:pt idx="2891">
                  <c:v>7.2194965903229287E-5</c:v>
                </c:pt>
                <c:pt idx="2892">
                  <c:v>7.2164137518679762E-5</c:v>
                </c:pt>
                <c:pt idx="2893">
                  <c:v>7.2133335100632324E-5</c:v>
                </c:pt>
                <c:pt idx="2894">
                  <c:v>7.2102558632801254E-5</c:v>
                </c:pt>
                <c:pt idx="2895">
                  <c:v>7.2071808098900345E-5</c:v>
                </c:pt>
                <c:pt idx="2896">
                  <c:v>7.204108348264305E-5</c:v>
                </c:pt>
                <c:pt idx="2897">
                  <c:v>7.2010384767742363E-5</c:v>
                </c:pt>
                <c:pt idx="2898">
                  <c:v>7.1979711937910924E-5</c:v>
                </c:pt>
                <c:pt idx="2899">
                  <c:v>7.1944688950355723E-5</c:v>
                </c:pt>
                <c:pt idx="2900">
                  <c:v>7.1914071533683128E-5</c:v>
                </c:pt>
                <c:pt idx="2901">
                  <c:v>7.1883479950888863E-5</c:v>
                </c:pt>
                <c:pt idx="2902">
                  <c:v>7.1852914185684363E-5</c:v>
                </c:pt>
                <c:pt idx="2903">
                  <c:v>7.1822374221780847E-5</c:v>
                </c:pt>
                <c:pt idx="2904">
                  <c:v>7.1791860042889259E-5</c:v>
                </c:pt>
                <c:pt idx="2905">
                  <c:v>7.176137163272048E-5</c:v>
                </c:pt>
                <c:pt idx="2906">
                  <c:v>7.1730908974985131E-5</c:v>
                </c:pt>
                <c:pt idx="2907">
                  <c:v>7.1700472053393805E-5</c:v>
                </c:pt>
                <c:pt idx="2908">
                  <c:v>7.1670060851656908E-5</c:v>
                </c:pt>
                <c:pt idx="2909">
                  <c:v>7.1639675353484883E-5</c:v>
                </c:pt>
                <c:pt idx="2910">
                  <c:v>7.1609315542588056E-5</c:v>
                </c:pt>
                <c:pt idx="2911">
                  <c:v>7.1578981402676788E-5</c:v>
                </c:pt>
                <c:pt idx="2912">
                  <c:v>7.1548672917461418E-5</c:v>
                </c:pt>
                <c:pt idx="2913">
                  <c:v>7.1518390070652281E-5</c:v>
                </c:pt>
                <c:pt idx="2914">
                  <c:v>7.1488132845959904E-5</c:v>
                </c:pt>
                <c:pt idx="2915">
                  <c:v>7.1457901227094773E-5</c:v>
                </c:pt>
                <c:pt idx="2916">
                  <c:v>7.1427695197767591E-5</c:v>
                </c:pt>
                <c:pt idx="2917">
                  <c:v>7.1393205334625929E-5</c:v>
                </c:pt>
                <c:pt idx="2918">
                  <c:v>7.1363054085171659E-5</c:v>
                </c:pt>
                <c:pt idx="2919">
                  <c:v>7.1332928374061289E-5</c:v>
                </c:pt>
                <c:pt idx="2920">
                  <c:v>7.1302828185006159E-5</c:v>
                </c:pt>
                <c:pt idx="2921">
                  <c:v>7.1272753501718016E-5</c:v>
                </c:pt>
                <c:pt idx="2922">
                  <c:v>7.124270430790874E-5</c:v>
                </c:pt>
                <c:pt idx="2923">
                  <c:v>7.1212680587290567E-5</c:v>
                </c:pt>
                <c:pt idx="2924">
                  <c:v>7.1182682323576069E-5</c:v>
                </c:pt>
                <c:pt idx="2925">
                  <c:v>7.1152709500478143E-5</c:v>
                </c:pt>
                <c:pt idx="2926">
                  <c:v>7.1122762101710096E-5</c:v>
                </c:pt>
                <c:pt idx="2927">
                  <c:v>7.1092840110985556E-5</c:v>
                </c:pt>
                <c:pt idx="2928">
                  <c:v>7.1062943512018668E-5</c:v>
                </c:pt>
                <c:pt idx="2929">
                  <c:v>7.1033072288523985E-5</c:v>
                </c:pt>
                <c:pt idx="2930">
                  <c:v>7.1003226424216573E-5</c:v>
                </c:pt>
                <c:pt idx="2931">
                  <c:v>7.0973405902811918E-5</c:v>
                </c:pt>
                <c:pt idx="2932">
                  <c:v>7.0943610708026103E-5</c:v>
                </c:pt>
                <c:pt idx="2933">
                  <c:v>7.091384082357574E-5</c:v>
                </c:pt>
                <c:pt idx="2934">
                  <c:v>7.088409623317801E-5</c:v>
                </c:pt>
                <c:pt idx="2935">
                  <c:v>7.085437692055073E-5</c:v>
                </c:pt>
                <c:pt idx="2936">
                  <c:v>7.0824682869412287E-5</c:v>
                </c:pt>
                <c:pt idx="2937">
                  <c:v>7.0795014063481745E-5</c:v>
                </c:pt>
                <c:pt idx="2938">
                  <c:v>7.0765370486478835E-5</c:v>
                </c:pt>
                <c:pt idx="2939">
                  <c:v>7.0735752122124028E-5</c:v>
                </c:pt>
                <c:pt idx="2940">
                  <c:v>7.070615895413845E-5</c:v>
                </c:pt>
                <c:pt idx="2941">
                  <c:v>7.0676590966243998E-5</c:v>
                </c:pt>
                <c:pt idx="2942">
                  <c:v>7.0647048142163395E-5</c:v>
                </c:pt>
                <c:pt idx="2943">
                  <c:v>7.0617530465620057E-5</c:v>
                </c:pt>
                <c:pt idx="2944">
                  <c:v>7.058803792033832E-5</c:v>
                </c:pt>
                <c:pt idx="2945">
                  <c:v>7.0558570490043278E-5</c:v>
                </c:pt>
                <c:pt idx="2946">
                  <c:v>7.0529128158460978E-5</c:v>
                </c:pt>
                <c:pt idx="2947">
                  <c:v>7.0499710909318301E-5</c:v>
                </c:pt>
                <c:pt idx="2948">
                  <c:v>7.0470318726343056E-5</c:v>
                </c:pt>
                <c:pt idx="2949">
                  <c:v>7.0440951593263982E-5</c:v>
                </c:pt>
                <c:pt idx="2950">
                  <c:v>7.0411609493810796E-5</c:v>
                </c:pt>
                <c:pt idx="2951">
                  <c:v>7.0369735602301501E-5</c:v>
                </c:pt>
                <c:pt idx="2952">
                  <c:v>7.0340454231065542E-5</c:v>
                </c:pt>
                <c:pt idx="2953">
                  <c:v>7.0311197837679288E-5</c:v>
                </c:pt>
                <c:pt idx="2954">
                  <c:v>7.0281966405877022E-5</c:v>
                </c:pt>
                <c:pt idx="2955">
                  <c:v>7.0252759919394058E-5</c:v>
                </c:pt>
                <c:pt idx="2956">
                  <c:v>7.0223578361966902E-5</c:v>
                </c:pt>
                <c:pt idx="2957">
                  <c:v>7.0194421717333146E-5</c:v>
                </c:pt>
                <c:pt idx="2958">
                  <c:v>7.0165289969231586E-5</c:v>
                </c:pt>
                <c:pt idx="2959">
                  <c:v>7.0136183101402158E-5</c:v>
                </c:pt>
                <c:pt idx="2960">
                  <c:v>7.010710109758603E-5</c:v>
                </c:pt>
                <c:pt idx="2961">
                  <c:v>7.0078043941525578E-5</c:v>
                </c:pt>
                <c:pt idx="2962">
                  <c:v>7.0049011616964504E-5</c:v>
                </c:pt>
                <c:pt idx="2963">
                  <c:v>7.0020004107647691E-5</c:v>
                </c:pt>
                <c:pt idx="2964">
                  <c:v>6.9986883033591591E-5</c:v>
                </c:pt>
                <c:pt idx="2965">
                  <c:v>6.9957928645067793E-5</c:v>
                </c:pt>
                <c:pt idx="2966">
                  <c:v>6.9928999020709472E-5</c:v>
                </c:pt>
                <c:pt idx="2967">
                  <c:v>6.9900094144267053E-5</c:v>
                </c:pt>
                <c:pt idx="2968">
                  <c:v>6.9871213999492425E-5</c:v>
                </c:pt>
                <c:pt idx="2969">
                  <c:v>6.9842358570138804E-5</c:v>
                </c:pt>
                <c:pt idx="2970">
                  <c:v>6.9813527839960966E-5</c:v>
                </c:pt>
                <c:pt idx="2971">
                  <c:v>6.9784721792715015E-5</c:v>
                </c:pt>
                <c:pt idx="2972">
                  <c:v>6.9755940412158639E-5</c:v>
                </c:pt>
                <c:pt idx="2973">
                  <c:v>6.9727183682051006E-5</c:v>
                </c:pt>
                <c:pt idx="2974">
                  <c:v>6.9698451586152786E-5</c:v>
                </c:pt>
                <c:pt idx="2975">
                  <c:v>6.9669744108226221E-5</c:v>
                </c:pt>
                <c:pt idx="2976">
                  <c:v>6.9641061232035101E-5</c:v>
                </c:pt>
                <c:pt idx="2977">
                  <c:v>6.9612402941344865E-5</c:v>
                </c:pt>
                <c:pt idx="2978">
                  <c:v>6.9583769219922528E-5</c:v>
                </c:pt>
                <c:pt idx="2979">
                  <c:v>6.9555160051536756E-5</c:v>
                </c:pt>
                <c:pt idx="2980">
                  <c:v>6.9526575419957855E-5</c:v>
                </c:pt>
                <c:pt idx="2981">
                  <c:v>6.9498015308957868E-5</c:v>
                </c:pt>
                <c:pt idx="2982">
                  <c:v>6.9469479702310476E-5</c:v>
                </c:pt>
                <c:pt idx="2983">
                  <c:v>6.9440968583791107E-5</c:v>
                </c:pt>
                <c:pt idx="2984">
                  <c:v>6.9412481937176993E-5</c:v>
                </c:pt>
                <c:pt idx="2985">
                  <c:v>6.9384019746247035E-5</c:v>
                </c:pt>
                <c:pt idx="2986">
                  <c:v>6.9355581994782041E-5</c:v>
                </c:pt>
                <c:pt idx="2987">
                  <c:v>6.9327168666564516E-5</c:v>
                </c:pt>
                <c:pt idx="2988">
                  <c:v>6.9298779745378901E-5</c:v>
                </c:pt>
                <c:pt idx="2989">
                  <c:v>6.9270415215011427E-5</c:v>
                </c:pt>
                <c:pt idx="2990">
                  <c:v>6.9242075059250209E-5</c:v>
                </c:pt>
                <c:pt idx="2991">
                  <c:v>6.92137592618853E-5</c:v>
                </c:pt>
                <c:pt idx="2992">
                  <c:v>6.9185467806708636E-5</c:v>
                </c:pt>
                <c:pt idx="2993">
                  <c:v>6.9157200677514118E-5</c:v>
                </c:pt>
                <c:pt idx="2994">
                  <c:v>6.912895785809756E-5</c:v>
                </c:pt>
                <c:pt idx="2995">
                  <c:v>6.9100739332256833E-5</c:v>
                </c:pt>
                <c:pt idx="2996">
                  <c:v>6.9072545083791761E-5</c:v>
                </c:pt>
                <c:pt idx="2997">
                  <c:v>6.9044375096504216E-5</c:v>
                </c:pt>
                <c:pt idx="2998">
                  <c:v>6.9016229354198114E-5</c:v>
                </c:pt>
                <c:pt idx="2999">
                  <c:v>6.8988107840679391E-5</c:v>
                </c:pt>
                <c:pt idx="3000">
                  <c:v>6.8960010539756165E-5</c:v>
                </c:pt>
                <c:pt idx="3001">
                  <c:v>6.893193743523856E-5</c:v>
                </c:pt>
                <c:pt idx="3002">
                  <c:v>6.8903888510938924E-5</c:v>
                </c:pt>
                <c:pt idx="3003">
                  <c:v>6.8875863750671675E-5</c:v>
                </c:pt>
                <c:pt idx="3004">
                  <c:v>6.8847863138253471E-5</c:v>
                </c:pt>
                <c:pt idx="3005">
                  <c:v>6.8819886657503054E-5</c:v>
                </c:pt>
                <c:pt idx="3006">
                  <c:v>6.879193429224154E-5</c:v>
                </c:pt>
                <c:pt idx="3007">
                  <c:v>6.8764006026292144E-5</c:v>
                </c:pt>
                <c:pt idx="3008">
                  <c:v>6.8736101843480346E-5</c:v>
                </c:pt>
                <c:pt idx="3009">
                  <c:v>6.8708221727633982E-5</c:v>
                </c:pt>
                <c:pt idx="3010">
                  <c:v>6.8680365662583085E-5</c:v>
                </c:pt>
                <c:pt idx="3011">
                  <c:v>6.8652533632160073E-5</c:v>
                </c:pt>
                <c:pt idx="3012">
                  <c:v>6.8624725620199627E-5</c:v>
                </c:pt>
                <c:pt idx="3013">
                  <c:v>6.8596941610538868E-5</c:v>
                </c:pt>
                <c:pt idx="3014">
                  <c:v>6.8569181587017219E-5</c:v>
                </c:pt>
                <c:pt idx="3015">
                  <c:v>6.8541445533476506E-5</c:v>
                </c:pt>
                <c:pt idx="3016">
                  <c:v>6.8513733433760989E-5</c:v>
                </c:pt>
                <c:pt idx="3017">
                  <c:v>6.8486045271717373E-5</c:v>
                </c:pt>
                <c:pt idx="3018">
                  <c:v>6.8458381031194797E-5</c:v>
                </c:pt>
                <c:pt idx="3019">
                  <c:v>6.8430740696044803E-5</c:v>
                </c:pt>
                <c:pt idx="3020">
                  <c:v>6.8403124250121587E-5</c:v>
                </c:pt>
                <c:pt idx="3021">
                  <c:v>6.8375531677281718E-5</c:v>
                </c:pt>
                <c:pt idx="3022">
                  <c:v>6.8347962961384367E-5</c:v>
                </c:pt>
                <c:pt idx="3023">
                  <c:v>6.832041808629117E-5</c:v>
                </c:pt>
                <c:pt idx="3024">
                  <c:v>6.8292897035866448E-5</c:v>
                </c:pt>
                <c:pt idx="3025">
                  <c:v>6.8265399793977056E-5</c:v>
                </c:pt>
                <c:pt idx="3026">
                  <c:v>6.8237926344492451E-5</c:v>
                </c:pt>
                <c:pt idx="3027">
                  <c:v>6.8210476671284718E-5</c:v>
                </c:pt>
                <c:pt idx="3028">
                  <c:v>6.8183050758228588E-5</c:v>
                </c:pt>
                <c:pt idx="3029">
                  <c:v>6.8155648589201512E-5</c:v>
                </c:pt>
                <c:pt idx="3030">
                  <c:v>6.8128270148083546E-5</c:v>
                </c:pt>
                <c:pt idx="3031">
                  <c:v>6.8100915418757509E-5</c:v>
                </c:pt>
                <c:pt idx="3032">
                  <c:v>6.8073584385108945E-5</c:v>
                </c:pt>
                <c:pt idx="3033">
                  <c:v>6.8046277031026068E-5</c:v>
                </c:pt>
                <c:pt idx="3034">
                  <c:v>6.8018993340399951E-5</c:v>
                </c:pt>
                <c:pt idx="3035">
                  <c:v>6.7991733297124391E-5</c:v>
                </c:pt>
                <c:pt idx="3036">
                  <c:v>6.7964496885096018E-5</c:v>
                </c:pt>
                <c:pt idx="3037">
                  <c:v>6.7937284088214226E-5</c:v>
                </c:pt>
                <c:pt idx="3038">
                  <c:v>6.7910094890381324E-5</c:v>
                </c:pt>
                <c:pt idx="3039">
                  <c:v>6.7882929275502399E-5</c:v>
                </c:pt>
                <c:pt idx="3040">
                  <c:v>6.7855787227485477E-5</c:v>
                </c:pt>
                <c:pt idx="3041">
                  <c:v>6.7828668730241431E-5</c:v>
                </c:pt>
                <c:pt idx="3042">
                  <c:v>6.7801573767684077E-5</c:v>
                </c:pt>
                <c:pt idx="3043">
                  <c:v>6.7774502323730157E-5</c:v>
                </c:pt>
                <c:pt idx="3044">
                  <c:v>6.7747454382299338E-5</c:v>
                </c:pt>
                <c:pt idx="3045">
                  <c:v>6.7720429927314272E-5</c:v>
                </c:pt>
                <c:pt idx="3046">
                  <c:v>6.7693428942700604E-5</c:v>
                </c:pt>
                <c:pt idx="3047">
                  <c:v>6.7666451412386975E-5</c:v>
                </c:pt>
                <c:pt idx="3048">
                  <c:v>6.7639497320305035E-5</c:v>
                </c:pt>
                <c:pt idx="3049">
                  <c:v>6.7612566650389496E-5</c:v>
                </c:pt>
                <c:pt idx="3050">
                  <c:v>6.7585659386578133E-5</c:v>
                </c:pt>
                <c:pt idx="3051">
                  <c:v>6.7558775512811757E-5</c:v>
                </c:pt>
                <c:pt idx="3052">
                  <c:v>6.753191501303431E-5</c:v>
                </c:pt>
                <c:pt idx="3053">
                  <c:v>6.750507787119285E-5</c:v>
                </c:pt>
                <c:pt idx="3054">
                  <c:v>6.7478264071237526E-5</c:v>
                </c:pt>
                <c:pt idx="3055">
                  <c:v>6.7451473597121672E-5</c:v>
                </c:pt>
                <c:pt idx="3056">
                  <c:v>6.7424706432801793E-5</c:v>
                </c:pt>
                <c:pt idx="3057">
                  <c:v>6.7397962562237563E-5</c:v>
                </c:pt>
                <c:pt idx="3058">
                  <c:v>6.7371241969391819E-5</c:v>
                </c:pt>
                <c:pt idx="3059">
                  <c:v>6.7344544638230685E-5</c:v>
                </c:pt>
                <c:pt idx="3060">
                  <c:v>6.7317870552723475E-5</c:v>
                </c:pt>
                <c:pt idx="3061">
                  <c:v>6.7291219696842807E-5</c:v>
                </c:pt>
                <c:pt idx="3062">
                  <c:v>6.7264592054564498E-5</c:v>
                </c:pt>
                <c:pt idx="3063">
                  <c:v>6.7237987609867713E-5</c:v>
                </c:pt>
                <c:pt idx="3064">
                  <c:v>6.721140634673491E-5</c:v>
                </c:pt>
                <c:pt idx="3065">
                  <c:v>6.7184848249151867E-5</c:v>
                </c:pt>
                <c:pt idx="3066">
                  <c:v>6.7158313301107683E-5</c:v>
                </c:pt>
                <c:pt idx="3067">
                  <c:v>6.7131801486594844E-5</c:v>
                </c:pt>
                <c:pt idx="3068">
                  <c:v>6.7105312789609225E-5</c:v>
                </c:pt>
                <c:pt idx="3069">
                  <c:v>6.7078847194150049E-5</c:v>
                </c:pt>
                <c:pt idx="3070">
                  <c:v>6.705240468421998E-5</c:v>
                </c:pt>
                <c:pt idx="3071">
                  <c:v>6.7025985243825099E-5</c:v>
                </c:pt>
                <c:pt idx="3072">
                  <c:v>6.6999588856974954E-5</c:v>
                </c:pt>
                <c:pt idx="3073">
                  <c:v>6.6973215507682511E-5</c:v>
                </c:pt>
                <c:pt idx="3074">
                  <c:v>6.694686517996423E-5</c:v>
                </c:pt>
                <c:pt idx="3075">
                  <c:v>6.6920537857840124E-5</c:v>
                </c:pt>
                <c:pt idx="3076">
                  <c:v>6.6894233525333606E-5</c:v>
                </c:pt>
                <c:pt idx="3077">
                  <c:v>6.6867952166471735E-5</c:v>
                </c:pt>
                <c:pt idx="3078">
                  <c:v>6.6841693765285027E-5</c:v>
                </c:pt>
                <c:pt idx="3079">
                  <c:v>6.6815458305807614E-5</c:v>
                </c:pt>
                <c:pt idx="3080">
                  <c:v>6.6789245772077169E-5</c:v>
                </c:pt>
                <c:pt idx="3081">
                  <c:v>6.6763056148135008E-5</c:v>
                </c:pt>
                <c:pt idx="3082">
                  <c:v>6.6736889418025997E-5</c:v>
                </c:pt>
                <c:pt idx="3083">
                  <c:v>6.6710745565798677E-5</c:v>
                </c:pt>
                <c:pt idx="3084">
                  <c:v>6.668462457550522E-5</c:v>
                </c:pt>
                <c:pt idx="3085">
                  <c:v>6.6658526431201458E-5</c:v>
                </c:pt>
                <c:pt idx="3086">
                  <c:v>6.6632451116946934E-5</c:v>
                </c:pt>
                <c:pt idx="3087">
                  <c:v>6.6606398616804799E-5</c:v>
                </c:pt>
                <c:pt idx="3088">
                  <c:v>6.6580368914841997E-5</c:v>
                </c:pt>
                <c:pt idx="3089">
                  <c:v>6.6554361995129158E-5</c:v>
                </c:pt>
                <c:pt idx="3090">
                  <c:v>6.6528377841740708E-5</c:v>
                </c:pt>
                <c:pt idx="3091">
                  <c:v>6.6502416438754745E-5</c:v>
                </c:pt>
                <c:pt idx="3092">
                  <c:v>6.6476477770253188E-5</c:v>
                </c:pt>
                <c:pt idx="3093">
                  <c:v>6.6450561820321781E-5</c:v>
                </c:pt>
                <c:pt idx="3094">
                  <c:v>6.6424668573050017E-5</c:v>
                </c:pt>
                <c:pt idx="3095">
                  <c:v>6.6398798012531229E-5</c:v>
                </c:pt>
                <c:pt idx="3096">
                  <c:v>6.637295012286261E-5</c:v>
                </c:pt>
                <c:pt idx="3097">
                  <c:v>6.6347124888145188E-5</c:v>
                </c:pt>
                <c:pt idx="3098">
                  <c:v>6.632132229248387E-5</c:v>
                </c:pt>
                <c:pt idx="3099">
                  <c:v>6.6295542319987422E-5</c:v>
                </c:pt>
                <c:pt idx="3100">
                  <c:v>6.6269784954768582E-5</c:v>
                </c:pt>
                <c:pt idx="3101">
                  <c:v>6.6244050180943898E-5</c:v>
                </c:pt>
                <c:pt idx="3102">
                  <c:v>6.6218337982633954E-5</c:v>
                </c:pt>
                <c:pt idx="3103">
                  <c:v>6.6192648343963226E-5</c:v>
                </c:pt>
                <c:pt idx="3104">
                  <c:v>6.6166981249060185E-5</c:v>
                </c:pt>
                <c:pt idx="3105">
                  <c:v>6.6141336682057223E-5</c:v>
                </c:pt>
                <c:pt idx="3106">
                  <c:v>6.6115714627090793E-5</c:v>
                </c:pt>
                <c:pt idx="3107">
                  <c:v>6.6090115068301349E-5</c:v>
                </c:pt>
                <c:pt idx="3108">
                  <c:v>6.6064537989833329E-5</c:v>
                </c:pt>
                <c:pt idx="3109">
                  <c:v>6.6038983375835264E-5</c:v>
                </c:pt>
                <c:pt idx="3110">
                  <c:v>6.6013451210459668E-5</c:v>
                </c:pt>
                <c:pt idx="3111">
                  <c:v>6.5987941477863244E-5</c:v>
                </c:pt>
                <c:pt idx="3112">
                  <c:v>6.5962454162206652E-5</c:v>
                </c:pt>
                <c:pt idx="3113">
                  <c:v>6.593698924765474E-5</c:v>
                </c:pt>
                <c:pt idx="3114">
                  <c:v>6.5911546718376435E-5</c:v>
                </c:pt>
                <c:pt idx="3115">
                  <c:v>6.5886126558544839E-5</c:v>
                </c:pt>
                <c:pt idx="3116">
                  <c:v>6.5860728752337118E-5</c:v>
                </c:pt>
                <c:pt idx="3117">
                  <c:v>6.5835353283934668E-5</c:v>
                </c:pt>
                <c:pt idx="3118">
                  <c:v>6.5810000137523072E-5</c:v>
                </c:pt>
                <c:pt idx="3119">
                  <c:v>6.5784669297292046E-5</c:v>
                </c:pt>
                <c:pt idx="3120">
                  <c:v>6.5759360747435564E-5</c:v>
                </c:pt>
                <c:pt idx="3121">
                  <c:v>6.5734074472151757E-5</c:v>
                </c:pt>
                <c:pt idx="3122">
                  <c:v>6.5708810455643096E-5</c:v>
                </c:pt>
                <c:pt idx="3123">
                  <c:v>6.5683568682116196E-5</c:v>
                </c:pt>
                <c:pt idx="3124">
                  <c:v>6.5658349135781972E-5</c:v>
                </c:pt>
                <c:pt idx="3125">
                  <c:v>6.5629553993836446E-5</c:v>
                </c:pt>
                <c:pt idx="3126">
                  <c:v>6.5604382024053509E-5</c:v>
                </c:pt>
                <c:pt idx="3127">
                  <c:v>6.5579232231868383E-5</c:v>
                </c:pt>
                <c:pt idx="3128">
                  <c:v>6.5554104601509816E-5</c:v>
                </c:pt>
                <c:pt idx="3129">
                  <c:v>6.5528999117210881E-5</c:v>
                </c:pt>
                <c:pt idx="3130">
                  <c:v>6.5503915763209065E-5</c:v>
                </c:pt>
                <c:pt idx="3131">
                  <c:v>6.5478854523746155E-5</c:v>
                </c:pt>
                <c:pt idx="3132">
                  <c:v>6.5453815383068341E-5</c:v>
                </c:pt>
                <c:pt idx="3133">
                  <c:v>6.542879832542619E-5</c:v>
                </c:pt>
                <c:pt idx="3134">
                  <c:v>6.5403803335074742E-5</c:v>
                </c:pt>
                <c:pt idx="3135">
                  <c:v>6.5378830396273401E-5</c:v>
                </c:pt>
                <c:pt idx="3136">
                  <c:v>6.5353879493286002E-5</c:v>
                </c:pt>
                <c:pt idx="3137">
                  <c:v>6.5328950610380907E-5</c:v>
                </c:pt>
                <c:pt idx="3138">
                  <c:v>6.530404373183087E-5</c:v>
                </c:pt>
                <c:pt idx="3139">
                  <c:v>6.5279158841913184E-5</c:v>
                </c:pt>
                <c:pt idx="3140">
                  <c:v>6.5254295924909572E-5</c:v>
                </c:pt>
                <c:pt idx="3141">
                  <c:v>6.5229454965106342E-5</c:v>
                </c:pt>
                <c:pt idx="3142">
                  <c:v>6.5204635946794243E-5</c:v>
                </c:pt>
                <c:pt idx="3143">
                  <c:v>6.5179838854268634E-5</c:v>
                </c:pt>
                <c:pt idx="3144">
                  <c:v>6.515506367182936E-5</c:v>
                </c:pt>
                <c:pt idx="3145">
                  <c:v>6.5130310383780901E-5</c:v>
                </c:pt>
                <c:pt idx="3146">
                  <c:v>6.5105578974432248E-5</c:v>
                </c:pt>
                <c:pt idx="3147">
                  <c:v>6.5080869428097002E-5</c:v>
                </c:pt>
                <c:pt idx="3148">
                  <c:v>6.5056181729093412E-5</c:v>
                </c:pt>
                <c:pt idx="3149">
                  <c:v>6.5031515861744293E-5</c:v>
                </c:pt>
                <c:pt idx="3150">
                  <c:v>6.5006871810377112E-5</c:v>
                </c:pt>
                <c:pt idx="3151">
                  <c:v>6.498224955932398E-5</c:v>
                </c:pt>
                <c:pt idx="3152">
                  <c:v>6.4957649092921646E-5</c:v>
                </c:pt>
                <c:pt idx="3153">
                  <c:v>6.4933070395511587E-5</c:v>
                </c:pt>
                <c:pt idx="3154">
                  <c:v>6.490851345143989E-5</c:v>
                </c:pt>
                <c:pt idx="3155">
                  <c:v>6.4883978245057423E-5</c:v>
                </c:pt>
                <c:pt idx="3156">
                  <c:v>6.485946476071968E-5</c:v>
                </c:pt>
                <c:pt idx="3157">
                  <c:v>6.483497298278696E-5</c:v>
                </c:pt>
                <c:pt idx="3158">
                  <c:v>6.4810502895624216E-5</c:v>
                </c:pt>
                <c:pt idx="3159">
                  <c:v>6.478256362180025E-5</c:v>
                </c:pt>
                <c:pt idx="3160">
                  <c:v>6.4758139962232619E-5</c:v>
                </c:pt>
                <c:pt idx="3161">
                  <c:v>6.4733737944327422E-5</c:v>
                </c:pt>
                <c:pt idx="3162">
                  <c:v>6.4709357552469396E-5</c:v>
                </c:pt>
                <c:pt idx="3163">
                  <c:v>6.4684998771048159E-5</c:v>
                </c:pt>
                <c:pt idx="3164">
                  <c:v>6.4660661584458083E-5</c:v>
                </c:pt>
                <c:pt idx="3165">
                  <c:v>6.4636345977098407E-5</c:v>
                </c:pt>
                <c:pt idx="3166">
                  <c:v>6.4612051933373181E-5</c:v>
                </c:pt>
                <c:pt idx="3167">
                  <c:v>6.4587779437691347E-5</c:v>
                </c:pt>
                <c:pt idx="3168">
                  <c:v>6.4563528474466701E-5</c:v>
                </c:pt>
                <c:pt idx="3169">
                  <c:v>6.4539299028117927E-5</c:v>
                </c:pt>
                <c:pt idx="3170">
                  <c:v>6.4515091083068566E-5</c:v>
                </c:pt>
                <c:pt idx="3171">
                  <c:v>6.4490904623747114E-5</c:v>
                </c:pt>
                <c:pt idx="3172">
                  <c:v>6.4466739634587005E-5</c:v>
                </c:pt>
                <c:pt idx="3173">
                  <c:v>6.4442596100026508E-5</c:v>
                </c:pt>
                <c:pt idx="3174">
                  <c:v>6.4418474004508962E-5</c:v>
                </c:pt>
                <c:pt idx="3175">
                  <c:v>6.4394373332482557E-5</c:v>
                </c:pt>
                <c:pt idx="3176">
                  <c:v>6.4370294068400539E-5</c:v>
                </c:pt>
                <c:pt idx="3177">
                  <c:v>6.434623619672106E-5</c:v>
                </c:pt>
                <c:pt idx="3178">
                  <c:v>6.4322199701907326E-5</c:v>
                </c:pt>
                <c:pt idx="3179">
                  <c:v>6.4298184568427531E-5</c:v>
                </c:pt>
                <c:pt idx="3180">
                  <c:v>6.4274190780754884E-5</c:v>
                </c:pt>
                <c:pt idx="3181">
                  <c:v>6.4250218323367621E-5</c:v>
                </c:pt>
                <c:pt idx="3182">
                  <c:v>6.422626718074902E-5</c:v>
                </c:pt>
                <c:pt idx="3183">
                  <c:v>6.4202337337387441E-5</c:v>
                </c:pt>
                <c:pt idx="3184">
                  <c:v>6.4178428777776286E-5</c:v>
                </c:pt>
                <c:pt idx="3185">
                  <c:v>6.4154541486414053E-5</c:v>
                </c:pt>
                <c:pt idx="3186">
                  <c:v>6.4130675447804321E-5</c:v>
                </c:pt>
                <c:pt idx="3187">
                  <c:v>6.4106830646455792E-5</c:v>
                </c:pt>
                <c:pt idx="3188">
                  <c:v>6.4083007066882252E-5</c:v>
                </c:pt>
                <c:pt idx="3189">
                  <c:v>6.4059204693602635E-5</c:v>
                </c:pt>
                <c:pt idx="3190">
                  <c:v>6.4035423511141039E-5</c:v>
                </c:pt>
                <c:pt idx="3191">
                  <c:v>6.4011663504026645E-5</c:v>
                </c:pt>
                <c:pt idx="3192">
                  <c:v>6.3987924656793891E-5</c:v>
                </c:pt>
                <c:pt idx="3193">
                  <c:v>6.3964206953982312E-5</c:v>
                </c:pt>
                <c:pt idx="3194">
                  <c:v>6.3940510380136687E-5</c:v>
                </c:pt>
                <c:pt idx="3195">
                  <c:v>6.3916834919806932E-5</c:v>
                </c:pt>
                <c:pt idx="3196">
                  <c:v>6.3893180557548222E-5</c:v>
                </c:pt>
                <c:pt idx="3197">
                  <c:v>6.386954727792096E-5</c:v>
                </c:pt>
                <c:pt idx="3198">
                  <c:v>6.3845935065490745E-5</c:v>
                </c:pt>
                <c:pt idx="3199">
                  <c:v>6.3822343904828443E-5</c:v>
                </c:pt>
                <c:pt idx="3200">
                  <c:v>6.3798773780510194E-5</c:v>
                </c:pt>
                <c:pt idx="3201">
                  <c:v>6.377522467711737E-5</c:v>
                </c:pt>
                <c:pt idx="3202">
                  <c:v>6.3751696579236641E-5</c:v>
                </c:pt>
                <c:pt idx="3203">
                  <c:v>6.3728189471459989E-5</c:v>
                </c:pt>
                <c:pt idx="3204">
                  <c:v>6.3704703338384656E-5</c:v>
                </c:pt>
                <c:pt idx="3205">
                  <c:v>6.368123816461321E-5</c:v>
                </c:pt>
                <c:pt idx="3206">
                  <c:v>6.3657793934753583E-5</c:v>
                </c:pt>
                <c:pt idx="3207">
                  <c:v>6.363437063341901E-5</c:v>
                </c:pt>
                <c:pt idx="3208">
                  <c:v>6.3610968245228077E-5</c:v>
                </c:pt>
                <c:pt idx="3209">
                  <c:v>6.3587586754804709E-5</c:v>
                </c:pt>
                <c:pt idx="3210">
                  <c:v>6.3564226146778241E-5</c:v>
                </c:pt>
                <c:pt idx="3211">
                  <c:v>6.3537553859605299E-5</c:v>
                </c:pt>
                <c:pt idx="3212">
                  <c:v>6.3514237947838789E-5</c:v>
                </c:pt>
                <c:pt idx="3213">
                  <c:v>6.3490942870196432E-5</c:v>
                </c:pt>
                <c:pt idx="3214">
                  <c:v>6.3467668611329883E-5</c:v>
                </c:pt>
                <c:pt idx="3215">
                  <c:v>6.3444415155896217E-5</c:v>
                </c:pt>
                <c:pt idx="3216">
                  <c:v>6.3421182488558039E-5</c:v>
                </c:pt>
                <c:pt idx="3217">
                  <c:v>6.3397970593983308E-5</c:v>
                </c:pt>
                <c:pt idx="3218">
                  <c:v>6.3374779456845497E-5</c:v>
                </c:pt>
                <c:pt idx="3219">
                  <c:v>6.3351609061823501E-5</c:v>
                </c:pt>
                <c:pt idx="3220">
                  <c:v>6.332845939360176E-5</c:v>
                </c:pt>
                <c:pt idx="3221">
                  <c:v>6.3305330436870159E-5</c:v>
                </c:pt>
                <c:pt idx="3222">
                  <c:v>6.3282222176324113E-5</c:v>
                </c:pt>
                <c:pt idx="3223">
                  <c:v>6.3259134596664515E-5</c:v>
                </c:pt>
                <c:pt idx="3224">
                  <c:v>6.32228958613912E-5</c:v>
                </c:pt>
                <c:pt idx="3225">
                  <c:v>6.3199861390941678E-5</c:v>
                </c:pt>
                <c:pt idx="3226">
                  <c:v>6.3176847546784199E-5</c:v>
                </c:pt>
                <c:pt idx="3227">
                  <c:v>6.3153854313644997E-5</c:v>
                </c:pt>
                <c:pt idx="3228">
                  <c:v>6.3130881676255889E-5</c:v>
                </c:pt>
                <c:pt idx="3229">
                  <c:v>6.3107929619354291E-5</c:v>
                </c:pt>
                <c:pt idx="3230">
                  <c:v>6.3084998127683201E-5</c:v>
                </c:pt>
                <c:pt idx="3231">
                  <c:v>6.3062087185991229E-5</c:v>
                </c:pt>
                <c:pt idx="3232">
                  <c:v>6.3039196779032553E-5</c:v>
                </c:pt>
                <c:pt idx="3233">
                  <c:v>6.3016326891567059E-5</c:v>
                </c:pt>
                <c:pt idx="3234">
                  <c:v>6.2993477508360176E-5</c:v>
                </c:pt>
                <c:pt idx="3235">
                  <c:v>6.2970648614183049E-5</c:v>
                </c:pt>
                <c:pt idx="3236">
                  <c:v>6.2947840193812438E-5</c:v>
                </c:pt>
                <c:pt idx="3237">
                  <c:v>6.2925052232030778E-5</c:v>
                </c:pt>
                <c:pt idx="3238">
                  <c:v>6.2902284713626172E-5</c:v>
                </c:pt>
                <c:pt idx="3239">
                  <c:v>6.2879537623392439E-5</c:v>
                </c:pt>
                <c:pt idx="3240">
                  <c:v>6.2856810946129038E-5</c:v>
                </c:pt>
                <c:pt idx="3241">
                  <c:v>6.2834104666641174E-5</c:v>
                </c:pt>
                <c:pt idx="3242">
                  <c:v>6.2811418769739757E-5</c:v>
                </c:pt>
                <c:pt idx="3243">
                  <c:v>6.2788753240241403E-5</c:v>
                </c:pt>
                <c:pt idx="3244">
                  <c:v>6.2766108062968515E-5</c:v>
                </c:pt>
                <c:pt idx="3245">
                  <c:v>6.2743483222749174E-5</c:v>
                </c:pt>
                <c:pt idx="3246">
                  <c:v>6.2720878704417249E-5</c:v>
                </c:pt>
                <c:pt idx="3247">
                  <c:v>6.2698294492812354E-5</c:v>
                </c:pt>
                <c:pt idx="3248">
                  <c:v>6.2675730572779944E-5</c:v>
                </c:pt>
                <c:pt idx="3249">
                  <c:v>6.2653186929171155E-5</c:v>
                </c:pt>
                <c:pt idx="3250">
                  <c:v>6.2630663546842975E-5</c:v>
                </c:pt>
                <c:pt idx="3251">
                  <c:v>6.2608160410658221E-5</c:v>
                </c:pt>
                <c:pt idx="3252">
                  <c:v>6.2585677505485441E-5</c:v>
                </c:pt>
                <c:pt idx="3253">
                  <c:v>6.256321481619908E-5</c:v>
                </c:pt>
                <c:pt idx="3254">
                  <c:v>6.2540772327679371E-5</c:v>
                </c:pt>
                <c:pt idx="3255">
                  <c:v>6.2518350024812425E-5</c:v>
                </c:pt>
                <c:pt idx="3256">
                  <c:v>6.2495947892490171E-5</c:v>
                </c:pt>
                <c:pt idx="3257">
                  <c:v>6.247356591561039E-5</c:v>
                </c:pt>
                <c:pt idx="3258">
                  <c:v>6.2451204079076787E-5</c:v>
                </c:pt>
                <c:pt idx="3259">
                  <c:v>6.2428862367798881E-5</c:v>
                </c:pt>
                <c:pt idx="3260">
                  <c:v>6.2406540766692125E-5</c:v>
                </c:pt>
                <c:pt idx="3261">
                  <c:v>6.2384239260677857E-5</c:v>
                </c:pt>
                <c:pt idx="3262">
                  <c:v>6.2361957834683308E-5</c:v>
                </c:pt>
                <c:pt idx="3263">
                  <c:v>6.2339696473641632E-5</c:v>
                </c:pt>
                <c:pt idx="3264">
                  <c:v>6.2317455162491932E-5</c:v>
                </c:pt>
                <c:pt idx="3265">
                  <c:v>6.2295233886179222E-5</c:v>
                </c:pt>
                <c:pt idx="3266">
                  <c:v>6.2273032629654436E-5</c:v>
                </c:pt>
                <c:pt idx="3267">
                  <c:v>6.2250851377874513E-5</c:v>
                </c:pt>
                <c:pt idx="3268">
                  <c:v>6.2228690115802315E-5</c:v>
                </c:pt>
                <c:pt idx="3269">
                  <c:v>6.2206548828406719E-5</c:v>
                </c:pt>
                <c:pt idx="3270">
                  <c:v>6.2184427500662514E-5</c:v>
                </c:pt>
                <c:pt idx="3271">
                  <c:v>6.2162326117550545E-5</c:v>
                </c:pt>
                <c:pt idx="3272">
                  <c:v>6.2140244664057607E-5</c:v>
                </c:pt>
                <c:pt idx="3273">
                  <c:v>6.2118183125176539E-5</c:v>
                </c:pt>
                <c:pt idx="3274">
                  <c:v>6.2096141485906172E-5</c:v>
                </c:pt>
                <c:pt idx="3275">
                  <c:v>6.2074119731251351E-5</c:v>
                </c:pt>
                <c:pt idx="3276">
                  <c:v>6.2052117846223023E-5</c:v>
                </c:pt>
                <c:pt idx="3277">
                  <c:v>6.2030135815838069E-5</c:v>
                </c:pt>
                <c:pt idx="3278">
                  <c:v>6.2008173625119497E-5</c:v>
                </c:pt>
                <c:pt idx="3279">
                  <c:v>6.1986231259096358E-5</c:v>
                </c:pt>
                <c:pt idx="3280">
                  <c:v>6.196430870280379E-5</c:v>
                </c:pt>
                <c:pt idx="3281">
                  <c:v>6.1942405941282973E-5</c:v>
                </c:pt>
                <c:pt idx="3282">
                  <c:v>6.1920522959581161E-5</c:v>
                </c:pt>
                <c:pt idx="3283">
                  <c:v>6.1898659742751772E-5</c:v>
                </c:pt>
                <c:pt idx="3284">
                  <c:v>6.1876816275854271E-5</c:v>
                </c:pt>
                <c:pt idx="3285">
                  <c:v>6.1854992543954247E-5</c:v>
                </c:pt>
                <c:pt idx="3286">
                  <c:v>6.1833188532123401E-5</c:v>
                </c:pt>
                <c:pt idx="3287">
                  <c:v>6.1811404225439601E-5</c:v>
                </c:pt>
                <c:pt idx="3288">
                  <c:v>6.1789639608986788E-5</c:v>
                </c:pt>
                <c:pt idx="3289">
                  <c:v>6.1767894667855107E-5</c:v>
                </c:pt>
                <c:pt idx="3290">
                  <c:v>6.1746169387140844E-5</c:v>
                </c:pt>
                <c:pt idx="3291">
                  <c:v>6.1724463751946411E-5</c:v>
                </c:pt>
                <c:pt idx="3292">
                  <c:v>6.1702777747380455E-5</c:v>
                </c:pt>
                <c:pt idx="3293">
                  <c:v>6.1681111358557705E-5</c:v>
                </c:pt>
                <c:pt idx="3294">
                  <c:v>6.1659464570599208E-5</c:v>
                </c:pt>
                <c:pt idx="3295">
                  <c:v>6.1637837368632082E-5</c:v>
                </c:pt>
                <c:pt idx="3296">
                  <c:v>6.1616229737789733E-5</c:v>
                </c:pt>
                <c:pt idx="3297">
                  <c:v>6.1594641663211707E-5</c:v>
                </c:pt>
                <c:pt idx="3298">
                  <c:v>6.1573073130043879E-5</c:v>
                </c:pt>
                <c:pt idx="3299">
                  <c:v>6.1551524123438234E-5</c:v>
                </c:pt>
                <c:pt idx="3300">
                  <c:v>6.1529994628553049E-5</c:v>
                </c:pt>
                <c:pt idx="3301">
                  <c:v>6.1508484630552859E-5</c:v>
                </c:pt>
                <c:pt idx="3302">
                  <c:v>6.1486994114608409E-5</c:v>
                </c:pt>
                <c:pt idx="3303">
                  <c:v>6.1465523065896757E-5</c:v>
                </c:pt>
                <c:pt idx="3304">
                  <c:v>6.1444071469601169E-5</c:v>
                </c:pt>
                <c:pt idx="3305">
                  <c:v>6.142263931091124E-5</c:v>
                </c:pt>
                <c:pt idx="3306">
                  <c:v>6.1401226575022826E-5</c:v>
                </c:pt>
                <c:pt idx="3307">
                  <c:v>6.1379833247138059E-5</c:v>
                </c:pt>
                <c:pt idx="3308">
                  <c:v>6.1358459312465413E-5</c:v>
                </c:pt>
                <c:pt idx="3309">
                  <c:v>6.1337104756219621E-5</c:v>
                </c:pt>
                <c:pt idx="3310">
                  <c:v>6.1315769563621776E-5</c:v>
                </c:pt>
                <c:pt idx="3311">
                  <c:v>6.1294453719899257E-5</c:v>
                </c:pt>
                <c:pt idx="3312">
                  <c:v>6.1273157210285813E-5</c:v>
                </c:pt>
                <c:pt idx="3313">
                  <c:v>6.1251880020021481E-5</c:v>
                </c:pt>
                <c:pt idx="3314">
                  <c:v>6.1230622134352696E-5</c:v>
                </c:pt>
                <c:pt idx="3315">
                  <c:v>6.1209383538532208E-5</c:v>
                </c:pt>
                <c:pt idx="3316">
                  <c:v>6.1188164217819164E-5</c:v>
                </c:pt>
                <c:pt idx="3317">
                  <c:v>6.1166964157479038E-5</c:v>
                </c:pt>
                <c:pt idx="3318">
                  <c:v>6.1145783342783704E-5</c:v>
                </c:pt>
                <c:pt idx="3319">
                  <c:v>6.1124621759011457E-5</c:v>
                </c:pt>
                <c:pt idx="3320">
                  <c:v>6.1103479391446883E-5</c:v>
                </c:pt>
                <c:pt idx="3321">
                  <c:v>6.1082356225381098E-5</c:v>
                </c:pt>
                <c:pt idx="3322">
                  <c:v>6.1061252246111494E-5</c:v>
                </c:pt>
                <c:pt idx="3323">
                  <c:v>6.1040167438941982E-5</c:v>
                </c:pt>
                <c:pt idx="3324">
                  <c:v>6.1019101789182843E-5</c:v>
                </c:pt>
                <c:pt idx="3325">
                  <c:v>6.0998055282150779E-5</c:v>
                </c:pt>
                <c:pt idx="3326">
                  <c:v>6.0977027903168961E-5</c:v>
                </c:pt>
                <c:pt idx="3327">
                  <c:v>6.0956019637566981E-5</c:v>
                </c:pt>
                <c:pt idx="3328">
                  <c:v>6.0935030470680902E-5</c:v>
                </c:pt>
                <c:pt idx="3329">
                  <c:v>6.0914060387853199E-5</c:v>
                </c:pt>
                <c:pt idx="3330">
                  <c:v>6.0893109374432879E-5</c:v>
                </c:pt>
                <c:pt idx="3331">
                  <c:v>6.0872177415775358E-5</c:v>
                </c:pt>
                <c:pt idx="3332">
                  <c:v>6.085126449724258E-5</c:v>
                </c:pt>
                <c:pt idx="3333">
                  <c:v>6.0830370604202937E-5</c:v>
                </c:pt>
                <c:pt idx="3334">
                  <c:v>6.0809495722031329E-5</c:v>
                </c:pt>
                <c:pt idx="3335">
                  <c:v>6.0788639836109186E-5</c:v>
                </c:pt>
                <c:pt idx="3336">
                  <c:v>6.0767802931824377E-5</c:v>
                </c:pt>
                <c:pt idx="3337">
                  <c:v>6.0746984994571371E-5</c:v>
                </c:pt>
                <c:pt idx="3338">
                  <c:v>6.0726186009751087E-5</c:v>
                </c:pt>
                <c:pt idx="3339">
                  <c:v>6.0705405962771018E-5</c:v>
                </c:pt>
                <c:pt idx="3340">
                  <c:v>6.0684644839045147E-5</c:v>
                </c:pt>
                <c:pt idx="3341">
                  <c:v>6.066390262399406E-5</c:v>
                </c:pt>
                <c:pt idx="3342">
                  <c:v>6.0643179303044846E-5</c:v>
                </c:pt>
                <c:pt idx="3343">
                  <c:v>6.0622474861631153E-5</c:v>
                </c:pt>
                <c:pt idx="3344">
                  <c:v>6.0601789285193218E-5</c:v>
                </c:pt>
                <c:pt idx="3345">
                  <c:v>6.0581122559177808E-5</c:v>
                </c:pt>
                <c:pt idx="3346">
                  <c:v>6.0560474669038317E-5</c:v>
                </c:pt>
                <c:pt idx="3347">
                  <c:v>6.0539845600234674E-5</c:v>
                </c:pt>
                <c:pt idx="3348">
                  <c:v>6.0519235338233433E-5</c:v>
                </c:pt>
                <c:pt idx="3349">
                  <c:v>6.0498643868507734E-5</c:v>
                </c:pt>
                <c:pt idx="3350">
                  <c:v>6.0478071176537292E-5</c:v>
                </c:pt>
                <c:pt idx="3351">
                  <c:v>6.0457517247808476E-5</c:v>
                </c:pt>
                <c:pt idx="3352">
                  <c:v>6.0436982067814239E-5</c:v>
                </c:pt>
                <c:pt idx="3353">
                  <c:v>6.0416465622054177E-5</c:v>
                </c:pt>
                <c:pt idx="3354">
                  <c:v>6.03959678960345E-5</c:v>
                </c:pt>
                <c:pt idx="3355">
                  <c:v>6.0375488875268071E-5</c:v>
                </c:pt>
                <c:pt idx="3356">
                  <c:v>6.0355028545274367E-5</c:v>
                </c:pt>
                <c:pt idx="3357">
                  <c:v>6.033458689157956E-5</c:v>
                </c:pt>
                <c:pt idx="3358">
                  <c:v>6.0314163899716423E-5</c:v>
                </c:pt>
                <c:pt idx="3359">
                  <c:v>6.0293759555224408E-5</c:v>
                </c:pt>
                <c:pt idx="3360">
                  <c:v>6.0273373843649685E-5</c:v>
                </c:pt>
                <c:pt idx="3361">
                  <c:v>6.0253006750545022E-5</c:v>
                </c:pt>
                <c:pt idx="3362">
                  <c:v>6.0232658261469904E-5</c:v>
                </c:pt>
                <c:pt idx="3363">
                  <c:v>6.021232836199051E-5</c:v>
                </c:pt>
                <c:pt idx="3364">
                  <c:v>6.0192017037679707E-5</c:v>
                </c:pt>
                <c:pt idx="3365">
                  <c:v>6.0171724274117037E-5</c:v>
                </c:pt>
                <c:pt idx="3366">
                  <c:v>6.0151450056888798E-5</c:v>
                </c:pt>
                <c:pt idx="3367">
                  <c:v>6.0131194371587948E-5</c:v>
                </c:pt>
                <c:pt idx="3368">
                  <c:v>6.0110957203814182E-5</c:v>
                </c:pt>
                <c:pt idx="3369">
                  <c:v>6.0090738539173924E-5</c:v>
                </c:pt>
                <c:pt idx="3370">
                  <c:v>6.0070538363280346E-5</c:v>
                </c:pt>
                <c:pt idx="3371">
                  <c:v>6.0050356661753309E-5</c:v>
                </c:pt>
                <c:pt idx="3372">
                  <c:v>6.0030193420219443E-5</c:v>
                </c:pt>
                <c:pt idx="3373">
                  <c:v>6.0010048624312154E-5</c:v>
                </c:pt>
                <c:pt idx="3374">
                  <c:v>5.9989922259671557E-5</c:v>
                </c:pt>
                <c:pt idx="3375">
                  <c:v>5.9969814311944529E-5</c:v>
                </c:pt>
                <c:pt idx="3376">
                  <c:v>5.9949724766784746E-5</c:v>
                </c:pt>
                <c:pt idx="3377">
                  <c:v>5.9929653609852631E-5</c:v>
                </c:pt>
                <c:pt idx="3378">
                  <c:v>5.9909600826815409E-5</c:v>
                </c:pt>
                <c:pt idx="3379">
                  <c:v>5.9889566403347058E-5</c:v>
                </c:pt>
                <c:pt idx="3380">
                  <c:v>5.9869550325128349E-5</c:v>
                </c:pt>
                <c:pt idx="3381">
                  <c:v>5.9849552577846872E-5</c:v>
                </c:pt>
                <c:pt idx="3382">
                  <c:v>5.9829573147197026E-5</c:v>
                </c:pt>
                <c:pt idx="3383">
                  <c:v>5.9809612018879961E-5</c:v>
                </c:pt>
                <c:pt idx="3384">
                  <c:v>5.978966917860369E-5</c:v>
                </c:pt>
                <c:pt idx="3385">
                  <c:v>5.9769744612083042E-5</c:v>
                </c:pt>
                <c:pt idx="3386">
                  <c:v>5.9749838305039643E-5</c:v>
                </c:pt>
                <c:pt idx="3387">
                  <c:v>5.9729950243201966E-5</c:v>
                </c:pt>
                <c:pt idx="3388">
                  <c:v>5.971008041230531E-5</c:v>
                </c:pt>
                <c:pt idx="3389">
                  <c:v>5.9690228798091848E-5</c:v>
                </c:pt>
                <c:pt idx="3390">
                  <c:v>5.9670395386310555E-5</c:v>
                </c:pt>
                <c:pt idx="3391">
                  <c:v>5.9650580162717265E-5</c:v>
                </c:pt>
                <c:pt idx="3392">
                  <c:v>5.9630783113074709E-5</c:v>
                </c:pt>
                <c:pt idx="3393">
                  <c:v>5.9611004223152436E-5</c:v>
                </c:pt>
                <c:pt idx="3394">
                  <c:v>5.9591243478726891E-5</c:v>
                </c:pt>
                <c:pt idx="3395">
                  <c:v>5.957150086558138E-5</c:v>
                </c:pt>
                <c:pt idx="3396">
                  <c:v>5.9551776369506104E-5</c:v>
                </c:pt>
                <c:pt idx="3397">
                  <c:v>5.9532069976298117E-5</c:v>
                </c:pt>
                <c:pt idx="3398">
                  <c:v>5.9512381671761398E-5</c:v>
                </c:pt>
                <c:pt idx="3399">
                  <c:v>5.9492711441706808E-5</c:v>
                </c:pt>
                <c:pt idx="3400">
                  <c:v>5.9473059271952097E-5</c:v>
                </c:pt>
                <c:pt idx="3401">
                  <c:v>5.9453425148321945E-5</c:v>
                </c:pt>
                <c:pt idx="3402">
                  <c:v>5.9433809056647928E-5</c:v>
                </c:pt>
                <c:pt idx="3403">
                  <c:v>5.9414210982768559E-5</c:v>
                </c:pt>
                <c:pt idx="3404">
                  <c:v>5.9394630912529232E-5</c:v>
                </c:pt>
                <c:pt idx="3405">
                  <c:v>5.9375068831782308E-5</c:v>
                </c:pt>
                <c:pt idx="3406">
                  <c:v>5.935552472638706E-5</c:v>
                </c:pt>
                <c:pt idx="3407">
                  <c:v>5.9335998582209719E-5</c:v>
                </c:pt>
                <c:pt idx="3408">
                  <c:v>5.9316490385123431E-5</c:v>
                </c:pt>
                <c:pt idx="3409">
                  <c:v>5.9297000121008297E-5</c:v>
                </c:pt>
                <c:pt idx="3410">
                  <c:v>5.9277527775751408E-5</c:v>
                </c:pt>
                <c:pt idx="3411">
                  <c:v>5.9258073335246751E-5</c:v>
                </c:pt>
                <c:pt idx="3412">
                  <c:v>5.9238636785395333E-5</c:v>
                </c:pt>
                <c:pt idx="3413">
                  <c:v>5.9219218112105095E-5</c:v>
                </c:pt>
                <c:pt idx="3414">
                  <c:v>5.9199817301290963E-5</c:v>
                </c:pt>
                <c:pt idx="3415">
                  <c:v>5.9180434338874843E-5</c:v>
                </c:pt>
                <c:pt idx="3416">
                  <c:v>5.9161069210785606E-5</c:v>
                </c:pt>
                <c:pt idx="3417">
                  <c:v>5.9141721902959145E-5</c:v>
                </c:pt>
                <c:pt idx="3418">
                  <c:v>5.9122392401338305E-5</c:v>
                </c:pt>
                <c:pt idx="3419">
                  <c:v>5.9100323327836998E-5</c:v>
                </c:pt>
                <c:pt idx="3420">
                  <c:v>5.9081031935068412E-5</c:v>
                </c:pt>
                <c:pt idx="3421">
                  <c:v>5.906175830437146E-5</c:v>
                </c:pt>
                <c:pt idx="3422">
                  <c:v>5.9042502421718061E-5</c:v>
                </c:pt>
                <c:pt idx="3423">
                  <c:v>5.9023264273087118E-5</c:v>
                </c:pt>
                <c:pt idx="3424">
                  <c:v>5.9004043844464551E-5</c:v>
                </c:pt>
                <c:pt idx="3425">
                  <c:v>5.8984841121843321E-5</c:v>
                </c:pt>
                <c:pt idx="3426">
                  <c:v>5.8965656091223419E-5</c:v>
                </c:pt>
                <c:pt idx="3427">
                  <c:v>5.8946488738611879E-5</c:v>
                </c:pt>
                <c:pt idx="3428">
                  <c:v>5.8927339050022744E-5</c:v>
                </c:pt>
                <c:pt idx="3429">
                  <c:v>5.890820701147716E-5</c:v>
                </c:pt>
                <c:pt idx="3430">
                  <c:v>5.8889092609003262E-5</c:v>
                </c:pt>
                <c:pt idx="3431">
                  <c:v>5.8869995828636303E-5</c:v>
                </c:pt>
                <c:pt idx="3432">
                  <c:v>5.8850916656418516E-5</c:v>
                </c:pt>
                <c:pt idx="3433">
                  <c:v>5.8831855078399288E-5</c:v>
                </c:pt>
                <c:pt idx="3434">
                  <c:v>5.881281108063502E-5</c:v>
                </c:pt>
                <c:pt idx="3435">
                  <c:v>5.8793784649189174E-5</c:v>
                </c:pt>
                <c:pt idx="3436">
                  <c:v>5.8774775770132341E-5</c:v>
                </c:pt>
                <c:pt idx="3437">
                  <c:v>5.8755784429542158E-5</c:v>
                </c:pt>
                <c:pt idx="3438">
                  <c:v>5.8736810613503365E-5</c:v>
                </c:pt>
                <c:pt idx="3439">
                  <c:v>5.8717854308107763E-5</c:v>
                </c:pt>
                <c:pt idx="3440">
                  <c:v>5.8698915499454294E-5</c:v>
                </c:pt>
                <c:pt idx="3441">
                  <c:v>5.8679994173648975E-5</c:v>
                </c:pt>
                <c:pt idx="3442">
                  <c:v>5.8661090316804931E-5</c:v>
                </c:pt>
                <c:pt idx="3443">
                  <c:v>5.8642203915042382E-5</c:v>
                </c:pt>
                <c:pt idx="3444">
                  <c:v>5.8623334954488676E-5</c:v>
                </c:pt>
                <c:pt idx="3445">
                  <c:v>5.8604483421278299E-5</c:v>
                </c:pt>
                <c:pt idx="3446">
                  <c:v>5.85856493015528E-5</c:v>
                </c:pt>
                <c:pt idx="3447">
                  <c:v>5.8566832581460909E-5</c:v>
                </c:pt>
                <c:pt idx="3448">
                  <c:v>5.854803324715846E-5</c:v>
                </c:pt>
                <c:pt idx="3449">
                  <c:v>5.852925128480844E-5</c:v>
                </c:pt>
                <c:pt idx="3450">
                  <c:v>5.8510486680580927E-5</c:v>
                </c:pt>
                <c:pt idx="3451">
                  <c:v>5.8491739420653212E-5</c:v>
                </c:pt>
                <c:pt idx="3452">
                  <c:v>5.8473009491209678E-5</c:v>
                </c:pt>
                <c:pt idx="3453">
                  <c:v>5.8454296878441867E-5</c:v>
                </c:pt>
                <c:pt idx="3454">
                  <c:v>5.8435601568548521E-5</c:v>
                </c:pt>
                <c:pt idx="3455">
                  <c:v>5.8416923547735457E-5</c:v>
                </c:pt>
                <c:pt idx="3456">
                  <c:v>5.8398262802215732E-5</c:v>
                </c:pt>
                <c:pt idx="3457">
                  <c:v>5.8379619318209527E-5</c:v>
                </c:pt>
                <c:pt idx="3458">
                  <c:v>5.8360993081944224E-5</c:v>
                </c:pt>
                <c:pt idx="3459">
                  <c:v>5.8342384079654343E-5</c:v>
                </c:pt>
                <c:pt idx="3460">
                  <c:v>5.8323792297581618E-5</c:v>
                </c:pt>
                <c:pt idx="3461">
                  <c:v>5.8305217721974935E-5</c:v>
                </c:pt>
                <c:pt idx="3462">
                  <c:v>5.8286660339090385E-5</c:v>
                </c:pt>
                <c:pt idx="3463">
                  <c:v>5.8268120135191256E-5</c:v>
                </c:pt>
                <c:pt idx="3464">
                  <c:v>5.8249597096548004E-5</c:v>
                </c:pt>
                <c:pt idx="3465">
                  <c:v>5.8231091209438323E-5</c:v>
                </c:pt>
                <c:pt idx="3466">
                  <c:v>5.8212602460147055E-5</c:v>
                </c:pt>
                <c:pt idx="3467">
                  <c:v>5.8194130834966307E-5</c:v>
                </c:pt>
                <c:pt idx="3468">
                  <c:v>5.8175676320195341E-5</c:v>
                </c:pt>
                <c:pt idx="3469">
                  <c:v>5.815723890214067E-5</c:v>
                </c:pt>
                <c:pt idx="3470">
                  <c:v>5.8138818567116018E-5</c:v>
                </c:pt>
                <c:pt idx="3471">
                  <c:v>5.8117787656108047E-5</c:v>
                </c:pt>
                <c:pt idx="3472">
                  <c:v>5.809940388152338E-5</c:v>
                </c:pt>
                <c:pt idx="3473">
                  <c:v>5.8081037147001724E-5</c:v>
                </c:pt>
                <c:pt idx="3474">
                  <c:v>5.8062687438886727E-5</c:v>
                </c:pt>
                <c:pt idx="3475">
                  <c:v>5.8044354743529286E-5</c:v>
                </c:pt>
                <c:pt idx="3476">
                  <c:v>5.8026039047287522E-5</c:v>
                </c:pt>
                <c:pt idx="3477">
                  <c:v>5.8007740336526827E-5</c:v>
                </c:pt>
                <c:pt idx="3478">
                  <c:v>5.7989458597619796E-5</c:v>
                </c:pt>
                <c:pt idx="3479">
                  <c:v>5.7971193816946322E-5</c:v>
                </c:pt>
                <c:pt idx="3480">
                  <c:v>5.7952945980893516E-5</c:v>
                </c:pt>
                <c:pt idx="3481">
                  <c:v>5.7934715075855765E-5</c:v>
                </c:pt>
                <c:pt idx="3482">
                  <c:v>5.7916501088234714E-5</c:v>
                </c:pt>
                <c:pt idx="3483">
                  <c:v>5.7898304004439258E-5</c:v>
                </c:pt>
                <c:pt idx="3484">
                  <c:v>5.7880123810885584E-5</c:v>
                </c:pt>
                <c:pt idx="3485">
                  <c:v>5.7861960493997116E-5</c:v>
                </c:pt>
                <c:pt idx="3486">
                  <c:v>5.784381404020461E-5</c:v>
                </c:pt>
                <c:pt idx="3487">
                  <c:v>5.7825684435946025E-5</c:v>
                </c:pt>
                <c:pt idx="3488">
                  <c:v>5.7807571667666666E-5</c:v>
                </c:pt>
                <c:pt idx="3489">
                  <c:v>5.7789475721819087E-5</c:v>
                </c:pt>
                <c:pt idx="3490">
                  <c:v>5.7771396584863127E-5</c:v>
                </c:pt>
                <c:pt idx="3491">
                  <c:v>5.7753334243265939E-5</c:v>
                </c:pt>
                <c:pt idx="3492">
                  <c:v>5.7735288683501958E-5</c:v>
                </c:pt>
                <c:pt idx="3493">
                  <c:v>5.7717259892052923E-5</c:v>
                </c:pt>
                <c:pt idx="3494">
                  <c:v>5.7699247855407847E-5</c:v>
                </c:pt>
                <c:pt idx="3495">
                  <c:v>5.7681252560063092E-5</c:v>
                </c:pt>
                <c:pt idx="3496">
                  <c:v>5.7663273992522294E-5</c:v>
                </c:pt>
                <c:pt idx="3497">
                  <c:v>5.7645312139296413E-5</c:v>
                </c:pt>
                <c:pt idx="3498">
                  <c:v>5.7627366986903711E-5</c:v>
                </c:pt>
                <c:pt idx="3499">
                  <c:v>5.7609438521869774E-5</c:v>
                </c:pt>
                <c:pt idx="3500">
                  <c:v>5.7591526730727528E-5</c:v>
                </c:pt>
                <c:pt idx="3501">
                  <c:v>5.7573631600017173E-5</c:v>
                </c:pt>
                <c:pt idx="3502">
                  <c:v>5.755575311628628E-5</c:v>
                </c:pt>
                <c:pt idx="3503">
                  <c:v>5.7537891266089734E-5</c:v>
                </c:pt>
                <c:pt idx="3504">
                  <c:v>5.752004603598975E-5</c:v>
                </c:pt>
                <c:pt idx="3505">
                  <c:v>5.7502217412555887E-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0674-413D-AA8D-D0329D3B52D8}"/>
            </c:ext>
          </c:extLst>
        </c:ser>
        <c:ser>
          <c:idx val="3"/>
          <c:order val="1"/>
          <c:tx>
            <c:strRef>
              <c:f>CrossCheck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X$3:$X$3508</c:f>
              <c:numCache>
                <c:formatCode>0.0000%</c:formatCode>
                <c:ptCount val="3506"/>
                <c:pt idx="0">
                  <c:v>1.3963798696651241E-3</c:v>
                </c:pt>
                <c:pt idx="1">
                  <c:v>1.399029260957964E-3</c:v>
                </c:pt>
                <c:pt idx="2">
                  <c:v>1.3999094821596381E-3</c:v>
                </c:pt>
                <c:pt idx="3">
                  <c:v>1.4007882512469469E-3</c:v>
                </c:pt>
                <c:pt idx="4">
                  <c:v>1.4016655697180666E-3</c:v>
                </c:pt>
                <c:pt idx="5">
                  <c:v>1.4025414390698506E-3</c:v>
                </c:pt>
                <c:pt idx="6">
                  <c:v>1.4051603673578986E-3</c:v>
                </c:pt>
                <c:pt idx="7">
                  <c:v>1.4060304551744515E-3</c:v>
                </c:pt>
                <c:pt idx="8">
                  <c:v>1.4068991013361288E-3</c:v>
                </c:pt>
                <c:pt idx="9">
                  <c:v>1.4077663073318696E-3</c:v>
                </c:pt>
                <c:pt idx="10">
                  <c:v>1.4086320746492967E-3</c:v>
                </c:pt>
                <c:pt idx="11">
                  <c:v>1.4112207593882219E-3</c:v>
                </c:pt>
                <c:pt idx="12">
                  <c:v>1.412080786842358E-3</c:v>
                </c:pt>
                <c:pt idx="13">
                  <c:v>1.4129393830366039E-3</c:v>
                </c:pt>
                <c:pt idx="14">
                  <c:v>1.4137965494507134E-3</c:v>
                </c:pt>
                <c:pt idx="15">
                  <c:v>1.4146522875631323E-3</c:v>
                </c:pt>
                <c:pt idx="16">
                  <c:v>1.4172109468551086E-3</c:v>
                </c:pt>
                <c:pt idx="17">
                  <c:v>1.4180609865191039E-3</c:v>
                </c:pt>
                <c:pt idx="18">
                  <c:v>1.418909605254057E-3</c:v>
                </c:pt>
                <c:pt idx="19">
                  <c:v>1.4197568045305896E-3</c:v>
                </c:pt>
                <c:pt idx="20">
                  <c:v>1.423971560417714E-3</c:v>
                </c:pt>
                <c:pt idx="21">
                  <c:v>1.4248102737540189E-3</c:v>
                </c:pt>
                <c:pt idx="22">
                  <c:v>1.4256475778898995E-3</c:v>
                </c:pt>
                <c:pt idx="23">
                  <c:v>1.4264834742856035E-3</c:v>
                </c:pt>
                <c:pt idx="24">
                  <c:v>1.4289827316147619E-3</c:v>
                </c:pt>
                <c:pt idx="25">
                  <c:v>1.4298130116264149E-3</c:v>
                </c:pt>
                <c:pt idx="26">
                  <c:v>1.4306418911797726E-3</c:v>
                </c:pt>
                <c:pt idx="27">
                  <c:v>1.4314693717273471E-3</c:v>
                </c:pt>
                <c:pt idx="28">
                  <c:v>1.4322954547203645E-3</c:v>
                </c:pt>
                <c:pt idx="29">
                  <c:v>1.4347653328650781E-3</c:v>
                </c:pt>
                <c:pt idx="30">
                  <c:v>1.4355858401264576E-3</c:v>
                </c:pt>
                <c:pt idx="31">
                  <c:v>1.4364049570701654E-3</c:v>
                </c:pt>
                <c:pt idx="32">
                  <c:v>1.4372226851397363E-3</c:v>
                </c:pt>
                <c:pt idx="33">
                  <c:v>1.4380390257774274E-3</c:v>
                </c:pt>
                <c:pt idx="34">
                  <c:v>1.4404797375026349E-3</c:v>
                </c:pt>
                <c:pt idx="35">
                  <c:v>1.441290542809844E-3</c:v>
                </c:pt>
                <c:pt idx="36">
                  <c:v>1.4420999678773192E-3</c:v>
                </c:pt>
                <c:pt idx="37">
                  <c:v>1.4429080141396694E-3</c:v>
                </c:pt>
                <c:pt idx="38">
                  <c:v>1.4437146830302329E-3</c:v>
                </c:pt>
                <c:pt idx="39">
                  <c:v>1.446126439785542E-3</c:v>
                </c:pt>
                <c:pt idx="40">
                  <c:v>1.446927613496957E-3</c:v>
                </c:pt>
                <c:pt idx="41">
                  <c:v>1.4477274169842477E-3</c:v>
                </c:pt>
                <c:pt idx="42">
                  <c:v>1.4485258516731487E-3</c:v>
                </c:pt>
                <c:pt idx="43">
                  <c:v>1.4493229189881298E-3</c:v>
                </c:pt>
                <c:pt idx="44">
                  <c:v>1.4517059309153263E-3</c:v>
                </c:pt>
                <c:pt idx="45">
                  <c:v>1.4524975429540958E-3</c:v>
                </c:pt>
                <c:pt idx="46">
                  <c:v>1.4532877947223788E-3</c:v>
                </c:pt>
                <c:pt idx="47">
                  <c:v>1.4540766876370848E-3</c:v>
                </c:pt>
                <c:pt idx="48">
                  <c:v>1.4548642231138676E-3</c:v>
                </c:pt>
                <c:pt idx="49">
                  <c:v>1.4572186990543844E-3</c:v>
                </c:pt>
                <c:pt idx="50">
                  <c:v>1.4580008189109149E-3</c:v>
                </c:pt>
                <c:pt idx="51">
                  <c:v>1.4587815883889774E-3</c:v>
                </c:pt>
                <c:pt idx="52">
                  <c:v>1.4595610088967092E-3</c:v>
                </c:pt>
                <c:pt idx="53">
                  <c:v>1.460339081840996E-3</c:v>
                </c:pt>
                <c:pt idx="54">
                  <c:v>1.4626652293433396E-3</c:v>
                </c:pt>
                <c:pt idx="55">
                  <c:v>1.4634379260777663E-3</c:v>
                </c:pt>
                <c:pt idx="56">
                  <c:v>1.4642092822644785E-3</c:v>
                </c:pt>
                <c:pt idx="57">
                  <c:v>1.4649792993028888E-3</c:v>
                </c:pt>
                <c:pt idx="58">
                  <c:v>1.4657479785911674E-3</c:v>
                </c:pt>
                <c:pt idx="59">
                  <c:v>1.4680460039183047E-3</c:v>
                </c:pt>
                <c:pt idx="60">
                  <c:v>1.4688093461629516E-3</c:v>
                </c:pt>
                <c:pt idx="61">
                  <c:v>1.469571357629721E-3</c:v>
                </c:pt>
                <c:pt idx="62">
                  <c:v>1.4703320397093517E-3</c:v>
                </c:pt>
                <c:pt idx="63">
                  <c:v>1.4710913937913471E-3</c:v>
                </c:pt>
                <c:pt idx="64">
                  <c:v>1.4733615019280526E-3</c:v>
                </c:pt>
                <c:pt idx="65">
                  <c:v>1.4741155578898765E-3</c:v>
                </c:pt>
                <c:pt idx="66">
                  <c:v>1.4748682927830921E-3</c:v>
                </c:pt>
                <c:pt idx="67">
                  <c:v>1.4756197079898138E-3</c:v>
                </c:pt>
                <c:pt idx="68">
                  <c:v>1.4763698048909282E-3</c:v>
                </c:pt>
                <c:pt idx="69">
                  <c:v>1.4786121995510903E-3</c:v>
                </c:pt>
                <c:pt idx="70">
                  <c:v>1.4793570370141131E-3</c:v>
                </c:pt>
                <c:pt idx="71">
                  <c:v>1.4801005630575752E-3</c:v>
                </c:pt>
                <c:pt idx="72">
                  <c:v>1.480842779055016E-3</c:v>
                </c:pt>
                <c:pt idx="73">
                  <c:v>1.4815836863787543E-3</c:v>
                </c:pt>
                <c:pt idx="74">
                  <c:v>1.4837985700126431E-3</c:v>
                </c:pt>
                <c:pt idx="75">
                  <c:v>1.48453425634037E-3</c:v>
                </c:pt>
                <c:pt idx="76">
                  <c:v>1.4852686408377068E-3</c:v>
                </c:pt>
                <c:pt idx="77">
                  <c:v>1.4860017248696671E-3</c:v>
                </c:pt>
                <c:pt idx="78">
                  <c:v>1.4867335098000501E-3</c:v>
                </c:pt>
                <c:pt idx="79">
                  <c:v>1.4889210836015437E-3</c:v>
                </c:pt>
                <c:pt idx="80">
                  <c:v>1.4896476857393691E-3</c:v>
                </c:pt>
                <c:pt idx="81">
                  <c:v>1.4903729955764403E-3</c:v>
                </c:pt>
                <c:pt idx="82">
                  <c:v>1.4910970144692936E-3</c:v>
                </c:pt>
                <c:pt idx="83">
                  <c:v>1.4918197437732584E-3</c:v>
                </c:pt>
                <c:pt idx="84">
                  <c:v>1.4939802076870314E-3</c:v>
                </c:pt>
                <c:pt idx="85">
                  <c:v>1.4946977921646305E-3</c:v>
                </c:pt>
                <c:pt idx="86">
                  <c:v>1.4954140938119175E-3</c:v>
                </c:pt>
                <c:pt idx="87">
                  <c:v>1.4961291139769996E-3</c:v>
                </c:pt>
                <c:pt idx="88">
                  <c:v>1.4968428540067854E-3</c:v>
                </c:pt>
                <c:pt idx="89">
                  <c:v>1.4989764067354586E-3</c:v>
                </c:pt>
                <c:pt idx="90">
                  <c:v>1.499685039669167E-3</c:v>
                </c:pt>
                <c:pt idx="91">
                  <c:v>1.5003923991841498E-3</c:v>
                </c:pt>
                <c:pt idx="92">
                  <c:v>1.501098486620135E-3</c:v>
                </c:pt>
                <c:pt idx="93">
                  <c:v>1.5018033033156566E-3</c:v>
                </c:pt>
                <c:pt idx="94">
                  <c:v>1.5039101423269053E-3</c:v>
                </c:pt>
                <c:pt idx="95">
                  <c:v>1.5046098894220851E-3</c:v>
                </c:pt>
                <c:pt idx="96">
                  <c:v>1.5053083724516085E-3</c:v>
                </c:pt>
                <c:pt idx="97">
                  <c:v>1.5060055927468704E-3</c:v>
                </c:pt>
                <c:pt idx="98">
                  <c:v>1.5067015516380801E-3</c:v>
                </c:pt>
                <c:pt idx="99">
                  <c:v>1.5087818731717062E-3</c:v>
                </c:pt>
                <c:pt idx="100">
                  <c:v>1.5094727997250997E-3</c:v>
                </c:pt>
                <c:pt idx="101">
                  <c:v>1.5101624715077228E-3</c:v>
                </c:pt>
                <c:pt idx="102">
                  <c:v>1.5108508898426859E-3</c:v>
                </c:pt>
                <c:pt idx="103">
                  <c:v>1.5115380560519196E-3</c:v>
                </c:pt>
                <c:pt idx="104">
                  <c:v>1.5135920551268844E-3</c:v>
                </c:pt>
                <c:pt idx="105">
                  <c:v>1.5142742260289544E-3</c:v>
                </c:pt>
                <c:pt idx="106">
                  <c:v>1.51495515139729E-3</c:v>
                </c:pt>
                <c:pt idx="107">
                  <c:v>1.5156348325467649E-3</c:v>
                </c:pt>
                <c:pt idx="108">
                  <c:v>1.5163132707910797E-3</c:v>
                </c:pt>
                <c:pt idx="109">
                  <c:v>1.5183411412124973E-3</c:v>
                </c:pt>
                <c:pt idx="110">
                  <c:v>1.5190146209497547E-3</c:v>
                </c:pt>
                <c:pt idx="111">
                  <c:v>1.519686864332796E-3</c:v>
                </c:pt>
                <c:pt idx="112">
                  <c:v>1.5203578726683048E-3</c:v>
                </c:pt>
                <c:pt idx="113">
                  <c:v>1.5210276472617987E-3</c:v>
                </c:pt>
                <c:pt idx="114">
                  <c:v>1.5230295816278927E-3</c:v>
                </c:pt>
                <c:pt idx="115">
                  <c:v>1.5236944342852119E-3</c:v>
                </c:pt>
                <c:pt idx="116">
                  <c:v>1.524358059710645E-3</c:v>
                </c:pt>
                <c:pt idx="117">
                  <c:v>1.5250204592027322E-3</c:v>
                </c:pt>
                <c:pt idx="118">
                  <c:v>1.525681634058855E-3</c:v>
                </c:pt>
                <c:pt idx="119">
                  <c:v>1.5276578237678772E-3</c:v>
                </c:pt>
                <c:pt idx="120">
                  <c:v>1.5283141130307985E-3</c:v>
                </c:pt>
                <c:pt idx="121">
                  <c:v>1.5289691841273028E-3</c:v>
                </c:pt>
                <c:pt idx="122">
                  <c:v>1.5296230383478344E-3</c:v>
                </c:pt>
                <c:pt idx="123">
                  <c:v>1.5302756769816851E-3</c:v>
                </c:pt>
                <c:pt idx="124">
                  <c:v>1.5322263122387947E-3</c:v>
                </c:pt>
                <c:pt idx="125">
                  <c:v>1.5328741013958141E-3</c:v>
                </c:pt>
                <c:pt idx="126">
                  <c:v>1.5335206813953514E-3</c:v>
                </c:pt>
                <c:pt idx="127">
                  <c:v>1.534166053519801E-3</c:v>
                </c:pt>
                <c:pt idx="128">
                  <c:v>1.5348102190504117E-3</c:v>
                </c:pt>
                <c:pt idx="129">
                  <c:v>1.536735488874519E-3</c:v>
                </c:pt>
                <c:pt idx="130">
                  <c:v>1.5373748408193655E-3</c:v>
                </c:pt>
                <c:pt idx="131">
                  <c:v>1.5380129925594548E-3</c:v>
                </c:pt>
                <c:pt idx="132">
                  <c:v>1.5386499453691777E-3</c:v>
                </c:pt>
                <c:pt idx="133">
                  <c:v>1.5392857005217856E-3</c:v>
                </c:pt>
                <c:pt idx="134">
                  <c:v>1.5411857927523573E-3</c:v>
                </c:pt>
                <c:pt idx="135">
                  <c:v>1.5418167699862587E-3</c:v>
                </c:pt>
                <c:pt idx="136">
                  <c:v>1.5424465559122397E-3</c:v>
                </c:pt>
                <c:pt idx="137">
                  <c:v>1.5430751517967341E-3</c:v>
                </c:pt>
                <c:pt idx="138">
                  <c:v>1.5437025589050417E-3</c:v>
                </c:pt>
                <c:pt idx="139">
                  <c:v>1.54557766020887E-3</c:v>
                </c:pt>
                <c:pt idx="140">
                  <c:v>1.5462003248428034E-3</c:v>
                </c:pt>
                <c:pt idx="141">
                  <c:v>1.5468218070100875E-3</c:v>
                </c:pt>
                <c:pt idx="142">
                  <c:v>1.5474421079692438E-3</c:v>
                </c:pt>
                <c:pt idx="143">
                  <c:v>1.5480612289776661E-3</c:v>
                </c:pt>
                <c:pt idx="144">
                  <c:v>1.5499115248555988E-3</c:v>
                </c:pt>
                <c:pt idx="145">
                  <c:v>1.5505259386125341E-3</c:v>
                </c:pt>
                <c:pt idx="146">
                  <c:v>1.5511391786888428E-3</c:v>
                </c:pt>
                <c:pt idx="147">
                  <c:v>1.5517512463351796E-3</c:v>
                </c:pt>
                <c:pt idx="148">
                  <c:v>1.552362142801079E-3</c:v>
                </c:pt>
                <c:pt idx="149">
                  <c:v>1.5541878175947153E-3</c:v>
                </c:pt>
                <c:pt idx="150">
                  <c:v>1.5547940418118404E-3</c:v>
                </c:pt>
                <c:pt idx="151">
                  <c:v>1.5553991010794316E-3</c:v>
                </c:pt>
                <c:pt idx="152">
                  <c:v>1.5560029966403218E-3</c:v>
                </c:pt>
                <c:pt idx="153">
                  <c:v>1.5566057297362306E-3</c:v>
                </c:pt>
                <c:pt idx="154">
                  <c:v>1.5584069666345797E-3</c:v>
                </c:pt>
                <c:pt idx="155">
                  <c:v>1.5590050622655181E-3</c:v>
                </c:pt>
                <c:pt idx="156">
                  <c:v>1.5596020016234E-3</c:v>
                </c:pt>
                <c:pt idx="157">
                  <c:v>1.5601977859432822E-3</c:v>
                </c:pt>
                <c:pt idx="158">
                  <c:v>1.5607924164591142E-3</c:v>
                </c:pt>
                <c:pt idx="159">
                  <c:v>1.5625693975052156E-3</c:v>
                </c:pt>
                <c:pt idx="160">
                  <c:v>1.5631594251222292E-3</c:v>
                </c:pt>
                <c:pt idx="161">
                  <c:v>1.563748305088363E-3</c:v>
                </c:pt>
                <c:pt idx="162">
                  <c:v>1.5643360386309421E-3</c:v>
                </c:pt>
                <c:pt idx="163">
                  <c:v>1.5649226269761909E-3</c:v>
                </c:pt>
                <c:pt idx="164">
                  <c:v>1.5666755330737009E-3</c:v>
                </c:pt>
                <c:pt idx="165">
                  <c:v>1.5672575528698825E-3</c:v>
                </c:pt>
                <c:pt idx="166">
                  <c:v>1.5678384335833723E-3</c:v>
                </c:pt>
                <c:pt idx="167">
                  <c:v>1.5684181764338079E-3</c:v>
                </c:pt>
                <c:pt idx="168">
                  <c:v>1.568996782639733E-3</c:v>
                </c:pt>
                <c:pt idx="169">
                  <c:v>1.570725793559474E-3</c:v>
                </c:pt>
                <c:pt idx="170">
                  <c:v>1.5712998653509272E-3</c:v>
                </c:pt>
                <c:pt idx="171">
                  <c:v>1.5718728065741978E-3</c:v>
                </c:pt>
                <c:pt idx="172">
                  <c:v>1.5724446184412807E-3</c:v>
                </c:pt>
                <c:pt idx="173">
                  <c:v>1.5730153021630824E-3</c:v>
                </c:pt>
                <c:pt idx="174">
                  <c:v>1.574720596549558E-3</c:v>
                </c:pt>
                <c:pt idx="175">
                  <c:v>1.5752867797775637E-3</c:v>
                </c:pt>
                <c:pt idx="176">
                  <c:v>1.5758518408985271E-3</c:v>
                </c:pt>
                <c:pt idx="177">
                  <c:v>1.5764157811168436E-3</c:v>
                </c:pt>
                <c:pt idx="178">
                  <c:v>1.5769786016358264E-3</c:v>
                </c:pt>
                <c:pt idx="179">
                  <c:v>1.5786603570136979E-3</c:v>
                </c:pt>
                <c:pt idx="180">
                  <c:v>1.5792187107468722E-3</c:v>
                </c:pt>
                <c:pt idx="181">
                  <c:v>1.5797759507810817E-3</c:v>
                </c:pt>
                <c:pt idx="182">
                  <c:v>1.5803320783131661E-3</c:v>
                </c:pt>
                <c:pt idx="183">
                  <c:v>1.5808870945388893E-3</c:v>
                </c:pt>
                <c:pt idx="184">
                  <c:v>1.5825454873194191E-3</c:v>
                </c:pt>
                <c:pt idx="185">
                  <c:v>1.5830960702558569E-3</c:v>
                </c:pt>
                <c:pt idx="186">
                  <c:v>1.5836455478486495E-3</c:v>
                </c:pt>
                <c:pt idx="187">
                  <c:v>1.5841939212871252E-3</c:v>
                </c:pt>
                <c:pt idx="188">
                  <c:v>1.5847411917595422E-3</c:v>
                </c:pt>
                <c:pt idx="189">
                  <c:v>1.5863763972470016E-3</c:v>
                </c:pt>
                <c:pt idx="190">
                  <c:v>1.5869192677164087E-3</c:v>
                </c:pt>
                <c:pt idx="191">
                  <c:v>1.5874610411450367E-3</c:v>
                </c:pt>
                <c:pt idx="192">
                  <c:v>1.5880017187147454E-3</c:v>
                </c:pt>
                <c:pt idx="193">
                  <c:v>1.5885413016063306E-3</c:v>
                </c:pt>
                <c:pt idx="194">
                  <c:v>1.590153494004373E-3</c:v>
                </c:pt>
                <c:pt idx="195">
                  <c:v>1.5906887099701866E-3</c:v>
                </c:pt>
                <c:pt idx="196">
                  <c:v>1.5912228371459363E-3</c:v>
                </c:pt>
                <c:pt idx="197">
                  <c:v>1.5917558767060557E-3</c:v>
                </c:pt>
                <c:pt idx="198">
                  <c:v>1.5922878298239213E-3</c:v>
                </c:pt>
                <c:pt idx="199">
                  <c:v>1.5938771822419184E-3</c:v>
                </c:pt>
                <c:pt idx="200">
                  <c:v>1.5944048013034179E-3</c:v>
                </c:pt>
                <c:pt idx="201">
                  <c:v>1.5949313397737169E-3</c:v>
                </c:pt>
                <c:pt idx="202">
                  <c:v>1.5954567988198665E-3</c:v>
                </c:pt>
                <c:pt idx="203">
                  <c:v>1.5959811796078661E-3</c:v>
                </c:pt>
                <c:pt idx="204">
                  <c:v>1.5975478640672125E-3</c:v>
                </c:pt>
                <c:pt idx="205">
                  <c:v>1.5980679434616158E-3</c:v>
                </c:pt>
                <c:pt idx="206">
                  <c:v>1.5985869504121294E-3</c:v>
                </c:pt>
                <c:pt idx="207">
                  <c:v>1.5991048860784646E-3</c:v>
                </c:pt>
                <c:pt idx="208">
                  <c:v>1.5996217516192866E-3</c:v>
                </c:pt>
                <c:pt idx="209">
                  <c:v>1.6011659390596671E-3</c:v>
                </c:pt>
                <c:pt idx="210">
                  <c:v>1.601678535664217E-3</c:v>
                </c:pt>
                <c:pt idx="211">
                  <c:v>1.6021900679209337E-3</c:v>
                </c:pt>
                <c:pt idx="212">
                  <c:v>1.6027005369822292E-3</c:v>
                </c:pt>
                <c:pt idx="213">
                  <c:v>1.6032099439994775E-3</c:v>
                </c:pt>
                <c:pt idx="214">
                  <c:v>1.6052369746191422E-3</c:v>
                </c:pt>
                <c:pt idx="215">
                  <c:v>1.6057410886504446E-3</c:v>
                </c:pt>
                <c:pt idx="216">
                  <c:v>1.6062441475241662E-3</c:v>
                </c:pt>
                <c:pt idx="217">
                  <c:v>1.6067461523844306E-3</c:v>
                </c:pt>
                <c:pt idx="218">
                  <c:v>1.6082458543102349E-3</c:v>
                </c:pt>
                <c:pt idx="219">
                  <c:v>1.6087436545372715E-3</c:v>
                </c:pt>
                <c:pt idx="220">
                  <c:v>1.6092404064560006E-3</c:v>
                </c:pt>
                <c:pt idx="221">
                  <c:v>1.609736111204365E-3</c:v>
                </c:pt>
                <c:pt idx="222">
                  <c:v>1.6102307699192794E-3</c:v>
                </c:pt>
                <c:pt idx="223">
                  <c:v>1.6117084812170893E-3</c:v>
                </c:pt>
                <c:pt idx="224">
                  <c:v>1.612198967146845E-3</c:v>
                </c:pt>
                <c:pt idx="225">
                  <c:v>1.6126884127123495E-3</c:v>
                </c:pt>
                <c:pt idx="226">
                  <c:v>1.6131768190443729E-3</c:v>
                </c:pt>
                <c:pt idx="227">
                  <c:v>1.6136641872726639E-3</c:v>
                </c:pt>
                <c:pt idx="228">
                  <c:v>1.6151200746173291E-3</c:v>
                </c:pt>
                <c:pt idx="229">
                  <c:v>1.6156033017077826E-3</c:v>
                </c:pt>
                <c:pt idx="230">
                  <c:v>1.6160854963279581E-3</c:v>
                </c:pt>
                <c:pt idx="231">
                  <c:v>1.6165666596014946E-3</c:v>
                </c:pt>
                <c:pt idx="232">
                  <c:v>1.617046792651016E-3</c:v>
                </c:pt>
                <c:pt idx="233">
                  <c:v>1.618481021666509E-3</c:v>
                </c:pt>
                <c:pt idx="234">
                  <c:v>1.618957045025926E-3</c:v>
                </c:pt>
                <c:pt idx="235">
                  <c:v>1.6194320437592441E-3</c:v>
                </c:pt>
                <c:pt idx="236">
                  <c:v>1.6199060189830122E-3</c:v>
                </c:pt>
                <c:pt idx="237">
                  <c:v>1.6203789718127702E-3</c:v>
                </c:pt>
                <c:pt idx="238">
                  <c:v>1.6217917070782517E-3</c:v>
                </c:pt>
                <c:pt idx="239">
                  <c:v>1.6222605814672022E-3</c:v>
                </c:pt>
                <c:pt idx="240">
                  <c:v>1.6227284390247264E-3</c:v>
                </c:pt>
                <c:pt idx="241">
                  <c:v>1.6231952808603244E-3</c:v>
                </c:pt>
                <c:pt idx="242">
                  <c:v>1.6236611080824926E-3</c:v>
                </c:pt>
                <c:pt idx="243">
                  <c:v>1.6250525131383425E-3</c:v>
                </c:pt>
                <c:pt idx="244">
                  <c:v>1.6255142929717094E-3</c:v>
                </c:pt>
                <c:pt idx="245">
                  <c:v>1.6259750637191022E-3</c:v>
                </c:pt>
                <c:pt idx="246">
                  <c:v>1.6264348264830122E-3</c:v>
                </c:pt>
                <c:pt idx="247">
                  <c:v>1.6268935823649335E-3</c:v>
                </c:pt>
                <c:pt idx="248">
                  <c:v>1.6282638197187517E-3</c:v>
                </c:pt>
                <c:pt idx="249">
                  <c:v>1.6287185590677271E-3</c:v>
                </c:pt>
                <c:pt idx="250">
                  <c:v>1.6291722970272441E-3</c:v>
                </c:pt>
                <c:pt idx="251">
                  <c:v>1.6296250346928259E-3</c:v>
                </c:pt>
                <c:pt idx="252">
                  <c:v>1.6300767731590045E-3</c:v>
                </c:pt>
                <c:pt idx="253">
                  <c:v>1.6314260042915758E-3</c:v>
                </c:pt>
                <c:pt idx="254">
                  <c:v>1.6318737568856469E-3</c:v>
                </c:pt>
                <c:pt idx="255">
                  <c:v>1.6323205157381209E-3</c:v>
                </c:pt>
                <c:pt idx="256">
                  <c:v>1.6327662819375945E-3</c:v>
                </c:pt>
                <c:pt idx="257">
                  <c:v>1.6332110565716775E-3</c:v>
                </c:pt>
                <c:pt idx="258">
                  <c:v>1.6345394419429061E-3</c:v>
                </c:pt>
                <c:pt idx="259">
                  <c:v>1.6349802611718286E-3</c:v>
                </c:pt>
                <c:pt idx="260">
                  <c:v>1.6354200942586439E-3</c:v>
                </c:pt>
                <c:pt idx="261">
                  <c:v>1.6358589422850608E-3</c:v>
                </c:pt>
                <c:pt idx="262">
                  <c:v>1.6362968063318077E-3</c:v>
                </c:pt>
                <c:pt idx="263">
                  <c:v>1.6376045053866169E-3</c:v>
                </c:pt>
                <c:pt idx="264">
                  <c:v>1.638038444302381E-3</c:v>
                </c:pt>
                <c:pt idx="265">
                  <c:v>1.6384714046274347E-3</c:v>
                </c:pt>
                <c:pt idx="266">
                  <c:v>1.6389033874366391E-3</c:v>
                </c:pt>
                <c:pt idx="267">
                  <c:v>1.6393343938038807E-3</c:v>
                </c:pt>
                <c:pt idx="268">
                  <c:v>1.6406215649780837E-3</c:v>
                </c:pt>
                <c:pt idx="269">
                  <c:v>1.6410486762968653E-3</c:v>
                </c:pt>
                <c:pt idx="270">
                  <c:v>1.6414748165285188E-3</c:v>
                </c:pt>
                <c:pt idx="271">
                  <c:v>1.6418999867410977E-3</c:v>
                </c:pt>
                <c:pt idx="272">
                  <c:v>1.6423241880016855E-3</c:v>
                </c:pt>
                <c:pt idx="273">
                  <c:v>1.6435909887278198E-3</c:v>
                </c:pt>
                <c:pt idx="274">
                  <c:v>1.6440113248319243E-3</c:v>
                </c:pt>
                <c:pt idx="275">
                  <c:v>1.6444306973049452E-3</c:v>
                </c:pt>
                <c:pt idx="276">
                  <c:v>1.6448491072081671E-3</c:v>
                </c:pt>
                <c:pt idx="277">
                  <c:v>1.6452665556019111E-3</c:v>
                </c:pt>
                <c:pt idx="278">
                  <c:v>1.6465131423150437E-3</c:v>
                </c:pt>
                <c:pt idx="279">
                  <c:v>1.6469267552548371E-3</c:v>
                </c:pt>
                <c:pt idx="280">
                  <c:v>1.6473394119723285E-3</c:v>
                </c:pt>
                <c:pt idx="281">
                  <c:v>1.6477511135220733E-3</c:v>
                </c:pt>
                <c:pt idx="282">
                  <c:v>1.648161860957668E-3</c:v>
                </c:pt>
                <c:pt idx="283">
                  <c:v>1.6493883891011683E-3</c:v>
                </c:pt>
                <c:pt idx="284">
                  <c:v>1.6497953305969987E-3</c:v>
                </c:pt>
                <c:pt idx="285">
                  <c:v>1.6502013232323192E-3</c:v>
                </c:pt>
                <c:pt idx="286">
                  <c:v>1.6506063680549953E-3</c:v>
                </c:pt>
                <c:pt idx="287">
                  <c:v>1.6510104661119384E-3</c:v>
                </c:pt>
                <c:pt idx="288">
                  <c:v>1.6522170901432185E-3</c:v>
                </c:pt>
                <c:pt idx="289">
                  <c:v>1.6526174115873262E-3</c:v>
                </c:pt>
                <c:pt idx="290">
                  <c:v>1.6530167914859996E-3</c:v>
                </c:pt>
                <c:pt idx="291">
                  <c:v>1.6534152308804518E-3</c:v>
                </c:pt>
                <c:pt idx="292">
                  <c:v>1.6553933566655914E-3</c:v>
                </c:pt>
                <c:pt idx="293">
                  <c:v>1.6557861748472042E-3</c:v>
                </c:pt>
                <c:pt idx="294">
                  <c:v>1.6561780597866111E-3</c:v>
                </c:pt>
                <c:pt idx="295">
                  <c:v>1.6565690125174704E-3</c:v>
                </c:pt>
                <c:pt idx="296">
                  <c:v>1.6577362877812352E-3</c:v>
                </c:pt>
                <c:pt idx="297">
                  <c:v>1.6581235219956796E-3</c:v>
                </c:pt>
                <c:pt idx="298">
                  <c:v>1.6585098291557699E-3</c:v>
                </c:pt>
                <c:pt idx="299">
                  <c:v>1.6588952102895309E-3</c:v>
                </c:pt>
                <c:pt idx="300">
                  <c:v>1.6592796664240512E-3</c:v>
                </c:pt>
                <c:pt idx="301">
                  <c:v>1.6608082614787765E-3</c:v>
                </c:pt>
                <c:pt idx="302">
                  <c:v>1.6611881079907117E-3</c:v>
                </c:pt>
                <c:pt idx="303">
                  <c:v>1.6615670356463226E-3</c:v>
                </c:pt>
                <c:pt idx="304">
                  <c:v>1.6619450454661662E-3</c:v>
                </c:pt>
                <c:pt idx="305">
                  <c:v>1.6630735781027214E-3</c:v>
                </c:pt>
                <c:pt idx="306">
                  <c:v>1.6634479267664812E-3</c:v>
                </c:pt>
                <c:pt idx="307">
                  <c:v>1.6638213626833263E-3</c:v>
                </c:pt>
                <c:pt idx="308">
                  <c:v>1.6641938868682457E-3</c:v>
                </c:pt>
                <c:pt idx="309">
                  <c:v>1.6645655003353036E-3</c:v>
                </c:pt>
                <c:pt idx="310">
                  <c:v>1.6656748865560807E-3</c:v>
                </c:pt>
                <c:pt idx="311">
                  <c:v>1.6660428672738497E-3</c:v>
                </c:pt>
                <c:pt idx="312">
                  <c:v>1.6664099423302232E-3</c:v>
                </c:pt>
                <c:pt idx="313">
                  <c:v>1.6667761127337286E-3</c:v>
                </c:pt>
                <c:pt idx="314">
                  <c:v>1.6671413794919748E-3</c:v>
                </c:pt>
                <c:pt idx="315">
                  <c:v>1.6682317679574501E-3</c:v>
                </c:pt>
                <c:pt idx="316">
                  <c:v>1.6685934301923643E-3</c:v>
                </c:pt>
                <c:pt idx="317">
                  <c:v>1.668954193806286E-3</c:v>
                </c:pt>
                <c:pt idx="318">
                  <c:v>1.6693140598013191E-3</c:v>
                </c:pt>
                <c:pt idx="319">
                  <c:v>1.6696730291786543E-3</c:v>
                </c:pt>
                <c:pt idx="320">
                  <c:v>1.6707445676026607E-3</c:v>
                </c:pt>
                <c:pt idx="321">
                  <c:v>1.6710999605028319E-3</c:v>
                </c:pt>
                <c:pt idx="322">
                  <c:v>1.6714544617775599E-3</c:v>
                </c:pt>
                <c:pt idx="323">
                  <c:v>1.6718080724225628E-3</c:v>
                </c:pt>
                <c:pt idx="324">
                  <c:v>1.672160793432649E-3</c:v>
                </c:pt>
                <c:pt idx="325">
                  <c:v>1.6732136285878688E-3</c:v>
                </c:pt>
                <c:pt idx="326">
                  <c:v>1.6735628009882137E-3</c:v>
                </c:pt>
                <c:pt idx="327">
                  <c:v>1.6739110887140714E-3</c:v>
                </c:pt>
                <c:pt idx="328">
                  <c:v>1.6742584927548103E-3</c:v>
                </c:pt>
                <c:pt idx="329">
                  <c:v>1.674605014098895E-3</c:v>
                </c:pt>
                <c:pt idx="330">
                  <c:v>1.6756392918223239E-3</c:v>
                </c:pt>
                <c:pt idx="331">
                  <c:v>1.6759822922463819E-3</c:v>
                </c:pt>
                <c:pt idx="332">
                  <c:v>1.6763244149025742E-3</c:v>
                </c:pt>
                <c:pt idx="333">
                  <c:v>1.6766656607739563E-3</c:v>
                </c:pt>
                <c:pt idx="334">
                  <c:v>1.677006030842686E-3</c:v>
                </c:pt>
                <c:pt idx="335">
                  <c:v>1.6780218960410654E-3</c:v>
                </c:pt>
                <c:pt idx="336">
                  <c:v>1.6783587727028076E-3</c:v>
                </c:pt>
                <c:pt idx="337">
                  <c:v>1.6786947784592275E-3</c:v>
                </c:pt>
                <c:pt idx="338">
                  <c:v>1.6790299142871062E-3</c:v>
                </c:pt>
                <c:pt idx="339">
                  <c:v>1.67936418116233E-3</c:v>
                </c:pt>
                <c:pt idx="340">
                  <c:v>1.6803617778175508E-3</c:v>
                </c:pt>
                <c:pt idx="341">
                  <c:v>1.6806925786231768E-3</c:v>
                </c:pt>
                <c:pt idx="342">
                  <c:v>1.6810225153422041E-3</c:v>
                </c:pt>
                <c:pt idx="343">
                  <c:v>1.6813515889451734E-3</c:v>
                </c:pt>
                <c:pt idx="344">
                  <c:v>1.6816798004017377E-3</c:v>
                </c:pt>
                <c:pt idx="345">
                  <c:v>1.6826592715762146E-3</c:v>
                </c:pt>
                <c:pt idx="346">
                  <c:v>1.682984044125942E-3</c:v>
                </c:pt>
                <c:pt idx="347">
                  <c:v>1.6833079593642276E-3</c:v>
                </c:pt>
                <c:pt idx="348">
                  <c:v>1.683631018255409E-3</c:v>
                </c:pt>
                <c:pt idx="349">
                  <c:v>1.6839532217629411E-3</c:v>
                </c:pt>
                <c:pt idx="350">
                  <c:v>1.6849147096049553E-3</c:v>
                </c:pt>
                <c:pt idx="351">
                  <c:v>1.6852335011947985E-3</c:v>
                </c:pt>
                <c:pt idx="352">
                  <c:v>1.6855514422050432E-3</c:v>
                </c:pt>
                <c:pt idx="353">
                  <c:v>1.6858685335938606E-3</c:v>
                </c:pt>
                <c:pt idx="354">
                  <c:v>1.6861847763185436E-3</c:v>
                </c:pt>
                <c:pt idx="355">
                  <c:v>1.6871284220675582E-3</c:v>
                </c:pt>
                <c:pt idx="356">
                  <c:v>1.6874412796910956E-3</c:v>
                </c:pt>
                <c:pt idx="357">
                  <c:v>1.6877532934238173E-3</c:v>
                </c:pt>
                <c:pt idx="358">
                  <c:v>1.6880644642177632E-3</c:v>
                </c:pt>
                <c:pt idx="359">
                  <c:v>1.6883747930241E-3</c:v>
                </c:pt>
                <c:pt idx="360">
                  <c:v>1.6893007370160451E-3</c:v>
                </c:pt>
                <c:pt idx="361">
                  <c:v>1.68960770736618E-3</c:v>
                </c:pt>
                <c:pt idx="362">
                  <c:v>1.6899138404714712E-3</c:v>
                </c:pt>
                <c:pt idx="363">
                  <c:v>1.6902191372778629E-3</c:v>
                </c:pt>
                <c:pt idx="364">
                  <c:v>1.6905235987304315E-3</c:v>
                </c:pt>
                <c:pt idx="365">
                  <c:v>1.6914319804029608E-3</c:v>
                </c:pt>
                <c:pt idx="366">
                  <c:v>1.6917331098736694E-3</c:v>
                </c:pt>
                <c:pt idx="367">
                  <c:v>1.6920334087029449E-3</c:v>
                </c:pt>
                <c:pt idx="368">
                  <c:v>1.692332877830671E-3</c:v>
                </c:pt>
                <c:pt idx="369">
                  <c:v>1.6926315181958692E-3</c:v>
                </c:pt>
                <c:pt idx="370">
                  <c:v>1.6935224760935871E-3</c:v>
                </c:pt>
                <c:pt idx="371">
                  <c:v>1.6938178107816591E-3</c:v>
                </c:pt>
                <c:pt idx="372">
                  <c:v>1.6941123213893941E-3</c:v>
                </c:pt>
                <c:pt idx="373">
                  <c:v>1.6944060088506514E-3</c:v>
                </c:pt>
                <c:pt idx="374">
                  <c:v>1.6946988740984335E-3</c:v>
                </c:pt>
                <c:pt idx="375">
                  <c:v>1.6955725458780934E-3</c:v>
                </c:pt>
                <c:pt idx="376">
                  <c:v>1.6958621315848613E-3</c:v>
                </c:pt>
                <c:pt idx="377">
                  <c:v>1.6961508997303211E-3</c:v>
                </c:pt>
                <c:pt idx="378">
                  <c:v>1.6964388512423429E-3</c:v>
                </c:pt>
                <c:pt idx="379">
                  <c:v>1.6967259870479439E-3</c:v>
                </c:pt>
                <c:pt idx="380">
                  <c:v>1.6975825094836187E-3</c:v>
                </c:pt>
                <c:pt idx="381">
                  <c:v>1.6978663917166788E-3</c:v>
                </c:pt>
                <c:pt idx="382">
                  <c:v>1.6981494628656372E-3</c:v>
                </c:pt>
                <c:pt idx="383">
                  <c:v>1.6984317238524095E-3</c:v>
                </c:pt>
                <c:pt idx="384">
                  <c:v>1.6987131755980633E-3</c:v>
                </c:pt>
                <c:pt idx="385">
                  <c:v>1.6995526845862865E-3</c:v>
                </c:pt>
                <c:pt idx="386">
                  <c:v>1.6998309085612098E-3</c:v>
                </c:pt>
                <c:pt idx="387">
                  <c:v>1.7001083278876594E-3</c:v>
                </c:pt>
                <c:pt idx="388">
                  <c:v>1.700384943481631E-3</c:v>
                </c:pt>
                <c:pt idx="389">
                  <c:v>1.7006607562582766E-3</c:v>
                </c:pt>
                <c:pt idx="390">
                  <c:v>1.7014833868231553E-3</c:v>
                </c:pt>
                <c:pt idx="391">
                  <c:v>1.7017559974651893E-3</c:v>
                </c:pt>
                <c:pt idx="392">
                  <c:v>1.7020278098530417E-3</c:v>
                </c:pt>
                <c:pt idx="393">
                  <c:v>1.7022988248968215E-3</c:v>
                </c:pt>
                <c:pt idx="394">
                  <c:v>1.7025690435058009E-3</c:v>
                </c:pt>
                <c:pt idx="395">
                  <c:v>1.7033749298041008E-3</c:v>
                </c:pt>
                <c:pt idx="396">
                  <c:v>1.7036419717498625E-3</c:v>
                </c:pt>
                <c:pt idx="397">
                  <c:v>1.7039082217946383E-3</c:v>
                </c:pt>
                <c:pt idx="398">
                  <c:v>1.7041736808426865E-3</c:v>
                </c:pt>
                <c:pt idx="399">
                  <c:v>1.7044383497974329E-3</c:v>
                </c:pt>
                <c:pt idx="400">
                  <c:v>1.7052276251236357E-3</c:v>
                </c:pt>
                <c:pt idx="401">
                  <c:v>1.7054891427227934E-3</c:v>
                </c:pt>
                <c:pt idx="402">
                  <c:v>1.7057498747333052E-3</c:v>
                </c:pt>
                <c:pt idx="403">
                  <c:v>1.706009822053613E-3</c:v>
                </c:pt>
                <c:pt idx="404">
                  <c:v>1.7062689855813298E-3</c:v>
                </c:pt>
                <c:pt idx="405">
                  <c:v>1.7070417823726609E-3</c:v>
                </c:pt>
                <c:pt idx="406">
                  <c:v>1.7072978196896083E-3</c:v>
                </c:pt>
                <c:pt idx="407">
                  <c:v>1.7075530776896328E-3</c:v>
                </c:pt>
                <c:pt idx="408">
                  <c:v>1.7078075572653931E-3</c:v>
                </c:pt>
                <c:pt idx="409">
                  <c:v>1.7080612593087237E-3</c:v>
                </c:pt>
                <c:pt idx="410">
                  <c:v>1.7088177091501549E-3</c:v>
                </c:pt>
                <c:pt idx="411">
                  <c:v>1.709068309965676E-3</c:v>
                </c:pt>
                <c:pt idx="412">
                  <c:v>1.7093181376956164E-3</c:v>
                </c:pt>
                <c:pt idx="413">
                  <c:v>1.7095671932268858E-3</c:v>
                </c:pt>
                <c:pt idx="414">
                  <c:v>1.7098154774455743E-3</c:v>
                </c:pt>
                <c:pt idx="415">
                  <c:v>1.7105557110747968E-3</c:v>
                </c:pt>
                <c:pt idx="416">
                  <c:v>1.7108009188877206E-3</c:v>
                </c:pt>
                <c:pt idx="417">
                  <c:v>1.7110453598062616E-3</c:v>
                </c:pt>
                <c:pt idx="418">
                  <c:v>1.7112890347116133E-3</c:v>
                </c:pt>
                <c:pt idx="419">
                  <c:v>1.7115319444841552E-3</c:v>
                </c:pt>
                <c:pt idx="420">
                  <c:v>1.712256091796526E-3</c:v>
                </c:pt>
                <c:pt idx="421">
                  <c:v>1.7124959498253725E-3</c:v>
                </c:pt>
                <c:pt idx="422">
                  <c:v>1.7127350471111242E-3</c:v>
                </c:pt>
                <c:pt idx="423">
                  <c:v>1.7129733845292917E-3</c:v>
                </c:pt>
                <c:pt idx="424">
                  <c:v>1.7132109629545769E-3</c:v>
                </c:pt>
                <c:pt idx="425">
                  <c:v>1.7139191530080376E-3</c:v>
                </c:pt>
                <c:pt idx="426">
                  <c:v>1.7141537041926562E-3</c:v>
                </c:pt>
                <c:pt idx="427">
                  <c:v>1.71438750074579E-3</c:v>
                </c:pt>
                <c:pt idx="428">
                  <c:v>1.7146205435373009E-3</c:v>
                </c:pt>
                <c:pt idx="429">
                  <c:v>1.7148528334362467E-3</c:v>
                </c:pt>
                <c:pt idx="430">
                  <c:v>1.715545194456215E-3</c:v>
                </c:pt>
                <c:pt idx="431">
                  <c:v>1.7157744814594107E-3</c:v>
                </c:pt>
                <c:pt idx="432">
                  <c:v>1.7160030199032869E-3</c:v>
                </c:pt>
                <c:pt idx="433">
                  <c:v>1.7162308106520893E-3</c:v>
                </c:pt>
                <c:pt idx="434">
                  <c:v>1.7164578545692639E-3</c:v>
                </c:pt>
                <c:pt idx="435">
                  <c:v>1.7171345139534997E-3</c:v>
                </c:pt>
                <c:pt idx="436">
                  <c:v>1.7173585791626532E-3</c:v>
                </c:pt>
                <c:pt idx="437">
                  <c:v>1.7175819018454379E-3</c:v>
                </c:pt>
                <c:pt idx="438">
                  <c:v>1.7178044828605158E-3</c:v>
                </c:pt>
                <c:pt idx="439">
                  <c:v>1.7180263230657544E-3</c:v>
                </c:pt>
                <c:pt idx="440">
                  <c:v>1.7186874073891959E-3</c:v>
                </c:pt>
                <c:pt idx="441">
                  <c:v>1.7189062929178741E-3</c:v>
                </c:pt>
                <c:pt idx="442">
                  <c:v>1.7191244419141481E-3</c:v>
                </c:pt>
                <c:pt idx="443">
                  <c:v>1.7193418552311299E-3</c:v>
                </c:pt>
                <c:pt idx="444">
                  <c:v>1.7195585337211404E-3</c:v>
                </c:pt>
                <c:pt idx="445">
                  <c:v>1.7202041687407171E-3</c:v>
                </c:pt>
                <c:pt idx="446">
                  <c:v>1.7204179164302725E-3</c:v>
                </c:pt>
                <c:pt idx="447">
                  <c:v>1.7206309335426318E-3</c:v>
                </c:pt>
                <c:pt idx="448">
                  <c:v>1.7208432209253881E-3</c:v>
                </c:pt>
                <c:pt idx="449">
                  <c:v>1.721054779425349E-3</c:v>
                </c:pt>
                <c:pt idx="450">
                  <c:v>1.7216850900847649E-3</c:v>
                </c:pt>
                <c:pt idx="451">
                  <c:v>1.7218937415059304E-3</c:v>
                </c:pt>
                <c:pt idx="452">
                  <c:v>1.7221016682665766E-3</c:v>
                </c:pt>
                <c:pt idx="453">
                  <c:v>1.7223088712088109E-3</c:v>
                </c:pt>
                <c:pt idx="454">
                  <c:v>1.7225153511739593E-3</c:v>
                </c:pt>
                <c:pt idx="455">
                  <c:v>1.723130461608452E-3</c:v>
                </c:pt>
                <c:pt idx="456">
                  <c:v>1.7233340580629227E-3</c:v>
                </c:pt>
                <c:pt idx="457">
                  <c:v>1.7235369357352455E-3</c:v>
                </c:pt>
                <c:pt idx="458">
                  <c:v>1.7237390954620748E-3</c:v>
                </c:pt>
                <c:pt idx="459">
                  <c:v>1.7239405380792868E-3</c:v>
                </c:pt>
                <c:pt idx="460">
                  <c:v>1.7245405716203592E-3</c:v>
                </c:pt>
                <c:pt idx="461">
                  <c:v>1.7247391541423674E-3</c:v>
                </c:pt>
                <c:pt idx="462">
                  <c:v>1.7249370237225189E-3</c:v>
                </c:pt>
                <c:pt idx="463">
                  <c:v>1.7251341811920457E-3</c:v>
                </c:pt>
                <c:pt idx="464">
                  <c:v>1.7253306273814074E-3</c:v>
                </c:pt>
                <c:pt idx="465">
                  <c:v>1.7259157065615332E-3</c:v>
                </c:pt>
                <c:pt idx="466">
                  <c:v>1.7261093159194152E-3</c:v>
                </c:pt>
                <c:pt idx="467">
                  <c:v>1.7263022181378737E-3</c:v>
                </c:pt>
                <c:pt idx="468">
                  <c:v>1.7264944140427505E-3</c:v>
                </c:pt>
                <c:pt idx="469">
                  <c:v>1.7266859044591195E-3</c:v>
                </c:pt>
                <c:pt idx="470">
                  <c:v>1.7276328030373033E-3</c:v>
                </c:pt>
                <c:pt idx="471">
                  <c:v>1.7278200778062869E-3</c:v>
                </c:pt>
                <c:pt idx="472">
                  <c:v>1.7280066528408474E-3</c:v>
                </c:pt>
                <c:pt idx="473">
                  <c:v>1.7287459720025905E-3</c:v>
                </c:pt>
                <c:pt idx="474">
                  <c:v>1.7289290606341773E-3</c:v>
                </c:pt>
                <c:pt idx="475">
                  <c:v>1.7291114544336753E-3</c:v>
                </c:pt>
                <c:pt idx="476">
                  <c:v>1.7292931542154818E-3</c:v>
                </c:pt>
                <c:pt idx="477">
                  <c:v>1.7298340975873633E-3</c:v>
                </c:pt>
                <c:pt idx="478">
                  <c:v>1.7300130294272305E-3</c:v>
                </c:pt>
                <c:pt idx="479">
                  <c:v>1.730191271310039E-3</c:v>
                </c:pt>
                <c:pt idx="480">
                  <c:v>1.7303688240456478E-3</c:v>
                </c:pt>
                <c:pt idx="481">
                  <c:v>1.7305456884431632E-3</c:v>
                </c:pt>
                <c:pt idx="482">
                  <c:v>1.7310721596869116E-3</c:v>
                </c:pt>
                <c:pt idx="483">
                  <c:v>1.7312462788080544E-3</c:v>
                </c:pt>
                <c:pt idx="484">
                  <c:v>1.7314197136253455E-3</c:v>
                </c:pt>
                <c:pt idx="485">
                  <c:v>1.7315924649433799E-3</c:v>
                </c:pt>
                <c:pt idx="486">
                  <c:v>1.7317645335660028E-3</c:v>
                </c:pt>
                <c:pt idx="487">
                  <c:v>1.7322766512886285E-3</c:v>
                </c:pt>
                <c:pt idx="488">
                  <c:v>1.7324459971530912E-3</c:v>
                </c:pt>
                <c:pt idx="489">
                  <c:v>1.7326146643301488E-3</c:v>
                </c:pt>
                <c:pt idx="490">
                  <c:v>1.7327826536191616E-3</c:v>
                </c:pt>
                <c:pt idx="491">
                  <c:v>1.7329499658187461E-3</c:v>
                </c:pt>
                <c:pt idx="492">
                  <c:v>1.7334478478559228E-3</c:v>
                </c:pt>
                <c:pt idx="493">
                  <c:v>1.7336124596690709E-3</c:v>
                </c:pt>
                <c:pt idx="494">
                  <c:v>1.7337763983747141E-3</c:v>
                </c:pt>
                <c:pt idx="495">
                  <c:v>1.7339396647670102E-3</c:v>
                </c:pt>
                <c:pt idx="496">
                  <c:v>1.7341022596393768E-3</c:v>
                </c:pt>
                <c:pt idx="497">
                  <c:v>1.7345860230599699E-3</c:v>
                </c:pt>
                <c:pt idx="498">
                  <c:v>1.7347459397719939E-3</c:v>
                </c:pt>
                <c:pt idx="499">
                  <c:v>1.7349051889200833E-3</c:v>
                </c:pt>
                <c:pt idx="500">
                  <c:v>1.7350637712932229E-3</c:v>
                </c:pt>
                <c:pt idx="501">
                  <c:v>1.735221687679662E-3</c:v>
                </c:pt>
                <c:pt idx="502">
                  <c:v>1.7356914487902284E-3</c:v>
                </c:pt>
                <c:pt idx="503">
                  <c:v>1.7358467090976448E-3</c:v>
                </c:pt>
                <c:pt idx="504">
                  <c:v>1.7360013073485787E-3</c:v>
                </c:pt>
                <c:pt idx="505">
                  <c:v>1.736155244326873E-3</c:v>
                </c:pt>
                <c:pt idx="506">
                  <c:v>1.7363085208156391E-3</c:v>
                </c:pt>
                <c:pt idx="507">
                  <c:v>1.7367643951649054E-3</c:v>
                </c:pt>
                <c:pt idx="508">
                  <c:v>1.7369150375120442E-3</c:v>
                </c:pt>
                <c:pt idx="509">
                  <c:v>1.7370650232742476E-3</c:v>
                </c:pt>
                <c:pt idx="510">
                  <c:v>1.7372143532302471E-3</c:v>
                </c:pt>
                <c:pt idx="511">
                  <c:v>1.7373630281580451E-3</c:v>
                </c:pt>
                <c:pt idx="512">
                  <c:v>1.7378051305413573E-3</c:v>
                </c:pt>
                <c:pt idx="513">
                  <c:v>1.7379511931218451E-3</c:v>
                </c:pt>
                <c:pt idx="514">
                  <c:v>1.7380966045532507E-3</c:v>
                </c:pt>
                <c:pt idx="515">
                  <c:v>1.7382413656092225E-3</c:v>
                </c:pt>
                <c:pt idx="516">
                  <c:v>1.7383854770626863E-3</c:v>
                </c:pt>
                <c:pt idx="517">
                  <c:v>1.738813921526439E-3</c:v>
                </c:pt>
                <c:pt idx="518">
                  <c:v>1.7397910329867909E-3</c:v>
                </c:pt>
                <c:pt idx="519">
                  <c:v>1.7407367280590723E-3</c:v>
                </c:pt>
                <c:pt idx="520">
                  <c:v>1.7416512681601363E-3</c:v>
                </c:pt>
                <c:pt idx="521">
                  <c:v>1.7426586409768211E-3</c:v>
                </c:pt>
                <c:pt idx="522">
                  <c:v>1.7435072927695862E-3</c:v>
                </c:pt>
                <c:pt idx="523">
                  <c:v>1.7443256001032624E-3</c:v>
                </c:pt>
                <c:pt idx="524">
                  <c:v>1.7451138173769634E-3</c:v>
                </c:pt>
                <c:pt idx="525">
                  <c:v>1.7459781162735932E-3</c:v>
                </c:pt>
                <c:pt idx="526">
                  <c:v>1.7467027037523695E-3</c:v>
                </c:pt>
                <c:pt idx="527">
                  <c:v>1.7473979898955311E-3</c:v>
                </c:pt>
                <c:pt idx="528">
                  <c:v>1.7480642222541787E-3</c:v>
                </c:pt>
                <c:pt idx="529">
                  <c:v>1.7487016467514355E-3</c:v>
                </c:pt>
                <c:pt idx="530">
                  <c:v>1.7493105076920609E-3</c:v>
                </c:pt>
                <c:pt idx="531">
                  <c:v>1.749891047772002E-3</c:v>
                </c:pt>
                <c:pt idx="532">
                  <c:v>1.7504435080878998E-3</c:v>
                </c:pt>
                <c:pt idx="533">
                  <c:v>1.7509681281465367E-3</c:v>
                </c:pt>
                <c:pt idx="534">
                  <c:v>1.7514651458742363E-3</c:v>
                </c:pt>
                <c:pt idx="535">
                  <c:v>1.751934797626207E-3</c:v>
                </c:pt>
                <c:pt idx="536">
                  <c:v>1.7523773181958354E-3</c:v>
                </c:pt>
                <c:pt idx="537">
                  <c:v>1.7527929408239285E-3</c:v>
                </c:pt>
                <c:pt idx="538">
                  <c:v>1.7531818972079029E-3</c:v>
                </c:pt>
                <c:pt idx="539">
                  <c:v>1.7535444175109259E-3</c:v>
                </c:pt>
                <c:pt idx="540">
                  <c:v>1.753880730371E-3</c:v>
                </c:pt>
                <c:pt idx="541">
                  <c:v>1.754191062910004E-3</c:v>
                </c:pt>
                <c:pt idx="542">
                  <c:v>1.7544756407426778E-3</c:v>
                </c:pt>
                <c:pt idx="543">
                  <c:v>1.7547346879855615E-3</c:v>
                </c:pt>
                <c:pt idx="544">
                  <c:v>1.7549684272658802E-3</c:v>
                </c:pt>
                <c:pt idx="545">
                  <c:v>1.7551770797303843E-3</c:v>
                </c:pt>
                <c:pt idx="546">
                  <c:v>1.7553608650541371E-3</c:v>
                </c:pt>
                <c:pt idx="547">
                  <c:v>1.7555200014492537E-3</c:v>
                </c:pt>
                <c:pt idx="548">
                  <c:v>1.7556547056735924E-3</c:v>
                </c:pt>
                <c:pt idx="549">
                  <c:v>1.7557651930393977E-3</c:v>
                </c:pt>
                <c:pt idx="550">
                  <c:v>1.7558516774218936E-3</c:v>
                </c:pt>
                <c:pt idx="551">
                  <c:v>1.7559143712678295E-3</c:v>
                </c:pt>
                <c:pt idx="552">
                  <c:v>1.7559534856039804E-3</c:v>
                </c:pt>
                <c:pt idx="553">
                  <c:v>1.7559692300455957E-3</c:v>
                </c:pt>
                <c:pt idx="554">
                  <c:v>1.7559618128048038E-3</c:v>
                </c:pt>
                <c:pt idx="555">
                  <c:v>1.7559314406989713E-3</c:v>
                </c:pt>
                <c:pt idx="556">
                  <c:v>1.7558783191590091E-3</c:v>
                </c:pt>
                <c:pt idx="557">
                  <c:v>1.7558026522376405E-3</c:v>
                </c:pt>
                <c:pt idx="558">
                  <c:v>1.755704642617615E-3</c:v>
                </c:pt>
                <c:pt idx="559">
                  <c:v>1.7555655314089812E-3</c:v>
                </c:pt>
                <c:pt idx="560">
                  <c:v>1.7554203207589133E-3</c:v>
                </c:pt>
                <c:pt idx="561">
                  <c:v>1.7552533955852477E-3</c:v>
                </c:pt>
                <c:pt idx="562">
                  <c:v>1.7550649529816825E-3</c:v>
                </c:pt>
                <c:pt idx="563">
                  <c:v>1.7548551887134843E-3</c:v>
                </c:pt>
                <c:pt idx="564">
                  <c:v>1.7546242972254311E-3</c:v>
                </c:pt>
                <c:pt idx="565">
                  <c:v>1.7543724716497027E-3</c:v>
                </c:pt>
                <c:pt idx="566">
                  <c:v>1.7540999038137366E-3</c:v>
                </c:pt>
                <c:pt idx="567">
                  <c:v>1.753806784248029E-3</c:v>
                </c:pt>
                <c:pt idx="568">
                  <c:v>1.7534933021939032E-3</c:v>
                </c:pt>
                <c:pt idx="569">
                  <c:v>1.7531596456112255E-3</c:v>
                </c:pt>
                <c:pt idx="570">
                  <c:v>1.7528060011860825E-3</c:v>
                </c:pt>
                <c:pt idx="571">
                  <c:v>1.7524325543384156E-3</c:v>
                </c:pt>
                <c:pt idx="572">
                  <c:v>1.752039489229609E-3</c:v>
                </c:pt>
                <c:pt idx="573">
                  <c:v>1.7516269887700399E-3</c:v>
                </c:pt>
                <c:pt idx="574">
                  <c:v>1.7511952346265824E-3</c:v>
                </c:pt>
                <c:pt idx="575">
                  <c:v>1.7507444072300718E-3</c:v>
                </c:pt>
                <c:pt idx="576">
                  <c:v>1.7502746857827255E-3</c:v>
                </c:pt>
                <c:pt idx="577">
                  <c:v>1.7497862482655244E-3</c:v>
                </c:pt>
                <c:pt idx="578">
                  <c:v>1.7492792714455488E-3</c:v>
                </c:pt>
                <c:pt idx="579">
                  <c:v>1.748753930883278E-3</c:v>
                </c:pt>
                <c:pt idx="580">
                  <c:v>1.7482104009398454E-3</c:v>
                </c:pt>
                <c:pt idx="581">
                  <c:v>1.7476488547842539E-3</c:v>
                </c:pt>
                <c:pt idx="582">
                  <c:v>1.7470694644005514E-3</c:v>
                </c:pt>
                <c:pt idx="583">
                  <c:v>1.7464724005949656E-3</c:v>
                </c:pt>
                <c:pt idx="584">
                  <c:v>1.7458578330029968E-3</c:v>
                </c:pt>
                <c:pt idx="585">
                  <c:v>1.7452259300964755E-3</c:v>
                </c:pt>
                <c:pt idx="586">
                  <c:v>1.7445768591905742E-3</c:v>
                </c:pt>
                <c:pt idx="587">
                  <c:v>1.7439107864507849E-3</c:v>
                </c:pt>
                <c:pt idx="588">
                  <c:v>1.7432278768998541E-3</c:v>
                </c:pt>
                <c:pt idx="589">
                  <c:v>1.7425282944246814E-3</c:v>
                </c:pt>
                <c:pt idx="590">
                  <c:v>1.7418122017831758E-3</c:v>
                </c:pt>
                <c:pt idx="591">
                  <c:v>1.7410797606110774E-3</c:v>
                </c:pt>
                <c:pt idx="592">
                  <c:v>1.7403311314287374E-3</c:v>
                </c:pt>
                <c:pt idx="593">
                  <c:v>1.7395664736478615E-3</c:v>
                </c:pt>
                <c:pt idx="594">
                  <c:v>1.7387859455782156E-3</c:v>
                </c:pt>
                <c:pt idx="595">
                  <c:v>1.7379897044342918E-3</c:v>
                </c:pt>
                <c:pt idx="596">
                  <c:v>1.7371779063419391E-3</c:v>
                </c:pt>
                <c:pt idx="597">
                  <c:v>1.7363507063449558E-3</c:v>
                </c:pt>
                <c:pt idx="598">
                  <c:v>1.7355082584116436E-3</c:v>
                </c:pt>
                <c:pt idx="599">
                  <c:v>1.7346507154413265E-3</c:v>
                </c:pt>
                <c:pt idx="600">
                  <c:v>1.7337782292708326E-3</c:v>
                </c:pt>
                <c:pt idx="601">
                  <c:v>1.7328909506809371E-3</c:v>
                </c:pt>
                <c:pt idx="602">
                  <c:v>1.7319890294027732E-3</c:v>
                </c:pt>
                <c:pt idx="603">
                  <c:v>1.7310726141242011E-3</c:v>
                </c:pt>
                <c:pt idx="604">
                  <c:v>1.7301418524961476E-3</c:v>
                </c:pt>
                <c:pt idx="605">
                  <c:v>1.7291968911389032E-3</c:v>
                </c:pt>
                <c:pt idx="606">
                  <c:v>1.7282378756483896E-3</c:v>
                </c:pt>
                <c:pt idx="607">
                  <c:v>1.7272649506023872E-3</c:v>
                </c:pt>
                <c:pt idx="608">
                  <c:v>1.7262782595667304E-3</c:v>
                </c:pt>
                <c:pt idx="609">
                  <c:v>1.7252779451014651E-3</c:v>
                </c:pt>
                <c:pt idx="610">
                  <c:v>1.7242641487669747E-3</c:v>
                </c:pt>
                <c:pt idx="611">
                  <c:v>1.723089196247053E-3</c:v>
                </c:pt>
                <c:pt idx="612">
                  <c:v>1.7220469822634978E-3</c:v>
                </c:pt>
                <c:pt idx="613">
                  <c:v>1.720991724874522E-3</c:v>
                </c:pt>
                <c:pt idx="614">
                  <c:v>1.7199235615635356E-3</c:v>
                </c:pt>
                <c:pt idx="615">
                  <c:v>1.7188426288452373E-3</c:v>
                </c:pt>
                <c:pt idx="616">
                  <c:v>1.7177490622715295E-3</c:v>
                </c:pt>
                <c:pt idx="617">
                  <c:v>1.7166429964373989E-3</c:v>
                </c:pt>
                <c:pt idx="618">
                  <c:v>1.7155245649867635E-3</c:v>
                </c:pt>
                <c:pt idx="619">
                  <c:v>1.7143939006182879E-3</c:v>
                </c:pt>
                <c:pt idx="620">
                  <c:v>1.7132511350911629E-3</c:v>
                </c:pt>
                <c:pt idx="621">
                  <c:v>1.7120963992308552E-3</c:v>
                </c:pt>
                <c:pt idx="622">
                  <c:v>1.7109298229348233E-3</c:v>
                </c:pt>
                <c:pt idx="623">
                  <c:v>1.7097515351781997E-3</c:v>
                </c:pt>
                <c:pt idx="624">
                  <c:v>1.7085616640194433E-3</c:v>
                </c:pt>
                <c:pt idx="625">
                  <c:v>1.7073603366059573E-3</c:v>
                </c:pt>
                <c:pt idx="626">
                  <c:v>1.7054496934079506E-3</c:v>
                </c:pt>
                <c:pt idx="627">
                  <c:v>1.704219484573475E-3</c:v>
                </c:pt>
                <c:pt idx="628">
                  <c:v>1.7029782662293486E-3</c:v>
                </c:pt>
                <c:pt idx="629">
                  <c:v>1.7017261614288215E-3</c:v>
                </c:pt>
                <c:pt idx="630">
                  <c:v>1.700463292344815E-3</c:v>
                </c:pt>
                <c:pt idx="631">
                  <c:v>1.6991897802753337E-3</c:v>
                </c:pt>
                <c:pt idx="632">
                  <c:v>1.6979057456488482E-3</c:v>
                </c:pt>
                <c:pt idx="633">
                  <c:v>1.6966113080296445E-3</c:v>
                </c:pt>
                <c:pt idx="634">
                  <c:v>1.6953065861231454E-3</c:v>
                </c:pt>
                <c:pt idx="635">
                  <c:v>1.6939916977812002E-3</c:v>
                </c:pt>
                <c:pt idx="636">
                  <c:v>1.6926667600073446E-3</c:v>
                </c:pt>
                <c:pt idx="637">
                  <c:v>1.6913318889620326E-3</c:v>
                </c:pt>
                <c:pt idx="638">
                  <c:v>1.6899871999678337E-3</c:v>
                </c:pt>
                <c:pt idx="639">
                  <c:v>1.688632807514606E-3</c:v>
                </c:pt>
                <c:pt idx="640">
                  <c:v>1.6872688252646353E-3</c:v>
                </c:pt>
                <c:pt idx="641">
                  <c:v>1.6858953660577492E-3</c:v>
                </c:pt>
                <c:pt idx="642">
                  <c:v>1.684512541916398E-3</c:v>
                </c:pt>
                <c:pt idx="643">
                  <c:v>1.6831204640507084E-3</c:v>
                </c:pt>
                <c:pt idx="644">
                  <c:v>1.6817192428635094E-3</c:v>
                </c:pt>
                <c:pt idx="645">
                  <c:v>1.6803089879553266E-3</c:v>
                </c:pt>
                <c:pt idx="646">
                  <c:v>1.6788898081293521E-3</c:v>
                </c:pt>
                <c:pt idx="647">
                  <c:v>1.6774618113963812E-3</c:v>
                </c:pt>
                <c:pt idx="648">
                  <c:v>1.6760251049797246E-3</c:v>
                </c:pt>
                <c:pt idx="649">
                  <c:v>1.6745797953200913E-3</c:v>
                </c:pt>
                <c:pt idx="650">
                  <c:v>1.6731259880804427E-3</c:v>
                </c:pt>
                <c:pt idx="651">
                  <c:v>1.6716637881508212E-3</c:v>
                </c:pt>
                <c:pt idx="652">
                  <c:v>1.6701932996531482E-3</c:v>
                </c:pt>
                <c:pt idx="653">
                  <c:v>1.6687146259459966E-3</c:v>
                </c:pt>
                <c:pt idx="654">
                  <c:v>1.6672278696293363E-3</c:v>
                </c:pt>
                <c:pt idx="655">
                  <c:v>1.6657331325492508E-3</c:v>
                </c:pt>
                <c:pt idx="656">
                  <c:v>1.6642305158026283E-3</c:v>
                </c:pt>
                <c:pt idx="657">
                  <c:v>1.6627201197418249E-3</c:v>
                </c:pt>
                <c:pt idx="658">
                  <c:v>1.6612020439793027E-3</c:v>
                </c:pt>
                <c:pt idx="659">
                  <c:v>1.6596763873922384E-3</c:v>
                </c:pt>
                <c:pt idx="660">
                  <c:v>1.6581432481271086E-3</c:v>
                </c:pt>
                <c:pt idx="661">
                  <c:v>1.6566027236042471E-3</c:v>
                </c:pt>
                <c:pt idx="662">
                  <c:v>1.6550549105223767E-3</c:v>
                </c:pt>
                <c:pt idx="663">
                  <c:v>1.6534999048631129E-3</c:v>
                </c:pt>
                <c:pt idx="664">
                  <c:v>1.6519378018954463E-3</c:v>
                </c:pt>
                <c:pt idx="665">
                  <c:v>1.6503686961801942E-3</c:v>
                </c:pt>
                <c:pt idx="666">
                  <c:v>1.6487926815744308E-3</c:v>
                </c:pt>
                <c:pt idx="667">
                  <c:v>1.6472098512358884E-3</c:v>
                </c:pt>
                <c:pt idx="668">
                  <c:v>1.6456202976273355E-3</c:v>
                </c:pt>
                <c:pt idx="669">
                  <c:v>1.6440241125209294E-3</c:v>
                </c:pt>
                <c:pt idx="670">
                  <c:v>1.6424213870025446E-3</c:v>
                </c:pt>
                <c:pt idx="671">
                  <c:v>1.6408122114760729E-3</c:v>
                </c:pt>
                <c:pt idx="672">
                  <c:v>1.6391966756677027E-3</c:v>
                </c:pt>
                <c:pt idx="673">
                  <c:v>1.6375748686301723E-3</c:v>
                </c:pt>
                <c:pt idx="674">
                  <c:v>1.635946878746998E-3</c:v>
                </c:pt>
                <c:pt idx="675">
                  <c:v>1.6343127937366783E-3</c:v>
                </c:pt>
                <c:pt idx="676">
                  <c:v>1.632672700656874E-3</c:v>
                </c:pt>
                <c:pt idx="677">
                  <c:v>1.6310266859085644E-3</c:v>
                </c:pt>
                <c:pt idx="678">
                  <c:v>1.6293748352401785E-3</c:v>
                </c:pt>
                <c:pt idx="679">
                  <c:v>1.6277172337517056E-3</c:v>
                </c:pt>
                <c:pt idx="680">
                  <c:v>1.6260539658987765E-3</c:v>
                </c:pt>
                <c:pt idx="681">
                  <c:v>1.6243851154967262E-3</c:v>
                </c:pt>
                <c:pt idx="682">
                  <c:v>1.6227107657246318E-3</c:v>
                </c:pt>
                <c:pt idx="683">
                  <c:v>1.6210309991293258E-3</c:v>
                </c:pt>
                <c:pt idx="684">
                  <c:v>1.6193458976293876E-3</c:v>
                </c:pt>
                <c:pt idx="685">
                  <c:v>1.6176555425191108E-3</c:v>
                </c:pt>
                <c:pt idx="686">
                  <c:v>1.6159600144724487E-3</c:v>
                </c:pt>
                <c:pt idx="687">
                  <c:v>1.6142593935469379E-3</c:v>
                </c:pt>
                <c:pt idx="688">
                  <c:v>1.6125537591875952E-3</c:v>
                </c:pt>
                <c:pt idx="689">
                  <c:v>1.6108431902307962E-3</c:v>
                </c:pt>
                <c:pt idx="690">
                  <c:v>1.6091277649081302E-3</c:v>
                </c:pt>
                <c:pt idx="691">
                  <c:v>1.6074075608502321E-3</c:v>
                </c:pt>
                <c:pt idx="692">
                  <c:v>1.6056826550905914E-3</c:v>
                </c:pt>
                <c:pt idx="693">
                  <c:v>1.603953124069342E-3</c:v>
                </c:pt>
                <c:pt idx="694">
                  <c:v>1.6022190436370276E-3</c:v>
                </c:pt>
                <c:pt idx="695">
                  <c:v>1.6004804890583464E-3</c:v>
                </c:pt>
                <c:pt idx="696">
                  <c:v>1.5987375350158726E-3</c:v>
                </c:pt>
                <c:pt idx="697">
                  <c:v>1.5969902556137582E-3</c:v>
                </c:pt>
                <c:pt idx="698">
                  <c:v>1.5952387243814128E-3</c:v>
                </c:pt>
                <c:pt idx="699">
                  <c:v>1.5934830142771614E-3</c:v>
                </c:pt>
                <c:pt idx="700">
                  <c:v>1.5917231976918821E-3</c:v>
                </c:pt>
                <c:pt idx="701">
                  <c:v>1.5899593464526209E-3</c:v>
                </c:pt>
                <c:pt idx="702">
                  <c:v>1.5881915318261871E-3</c:v>
                </c:pt>
                <c:pt idx="703">
                  <c:v>1.5864198245227276E-3</c:v>
                </c:pt>
                <c:pt idx="704">
                  <c:v>1.5846442946992805E-3</c:v>
                </c:pt>
                <c:pt idx="705">
                  <c:v>1.5828650119633064E-3</c:v>
                </c:pt>
                <c:pt idx="706">
                  <c:v>1.5810820453762021E-3</c:v>
                </c:pt>
                <c:pt idx="707">
                  <c:v>1.5792954634567902E-3</c:v>
                </c:pt>
                <c:pt idx="708">
                  <c:v>1.5775053341847934E-3</c:v>
                </c:pt>
                <c:pt idx="709">
                  <c:v>1.575711725004283E-3</c:v>
                </c:pt>
                <c:pt idx="710">
                  <c:v>1.5739147028271112E-3</c:v>
                </c:pt>
                <c:pt idx="711">
                  <c:v>1.5721143340363219E-3</c:v>
                </c:pt>
                <c:pt idx="712">
                  <c:v>1.5703106844895428E-3</c:v>
                </c:pt>
                <c:pt idx="713">
                  <c:v>1.5685038195223551E-3</c:v>
                </c:pt>
                <c:pt idx="714">
                  <c:v>1.5666938039516473E-3</c:v>
                </c:pt>
                <c:pt idx="715">
                  <c:v>1.564880702078946E-3</c:v>
                </c:pt>
                <c:pt idx="716">
                  <c:v>1.5630645776937295E-3</c:v>
                </c:pt>
                <c:pt idx="717">
                  <c:v>1.5612454940767218E-3</c:v>
                </c:pt>
                <c:pt idx="718">
                  <c:v>1.5594235140031659E-3</c:v>
                </c:pt>
                <c:pt idx="719">
                  <c:v>1.5575986997460793E-3</c:v>
                </c:pt>
                <c:pt idx="720">
                  <c:v>1.5557711130794911E-3</c:v>
                </c:pt>
                <c:pt idx="721">
                  <c:v>1.5539408152816583E-3</c:v>
                </c:pt>
                <c:pt idx="722">
                  <c:v>1.5521078671382647E-3</c:v>
                </c:pt>
                <c:pt idx="723">
                  <c:v>1.5502723289456009E-3</c:v>
                </c:pt>
                <c:pt idx="724">
                  <c:v>1.5484342605137252E-3</c:v>
                </c:pt>
                <c:pt idx="725">
                  <c:v>1.5465937211696073E-3</c:v>
                </c:pt>
                <c:pt idx="726">
                  <c:v>1.5447507697602504E-3</c:v>
                </c:pt>
                <c:pt idx="727">
                  <c:v>1.5429054646558004E-3</c:v>
                </c:pt>
                <c:pt idx="728">
                  <c:v>1.5410578637526317E-3</c:v>
                </c:pt>
                <c:pt idx="729">
                  <c:v>1.5392080244764172E-3</c:v>
                </c:pt>
                <c:pt idx="730">
                  <c:v>1.5373560037851811E-3</c:v>
                </c:pt>
                <c:pt idx="731">
                  <c:v>1.5355018581723326E-3</c:v>
                </c:pt>
                <c:pt idx="732">
                  <c:v>1.5336456436696806E-3</c:v>
                </c:pt>
                <c:pt idx="733">
                  <c:v>1.5317874158504345E-3</c:v>
                </c:pt>
                <c:pt idx="734">
                  <c:v>1.5299272298321847E-3</c:v>
                </c:pt>
                <c:pt idx="735">
                  <c:v>1.5280651402798629E-3</c:v>
                </c:pt>
                <c:pt idx="736">
                  <c:v>1.5262012014086934E-3</c:v>
                </c:pt>
                <c:pt idx="737">
                  <c:v>1.5243354669871173E-3</c:v>
                </c:pt>
                <c:pt idx="738">
                  <c:v>1.5224679903397069E-3</c:v>
                </c:pt>
                <c:pt idx="739">
                  <c:v>1.520598824350058E-3</c:v>
                </c:pt>
                <c:pt idx="740">
                  <c:v>1.5187280214636692E-3</c:v>
                </c:pt>
                <c:pt idx="741">
                  <c:v>1.5168556336908013E-3</c:v>
                </c:pt>
                <c:pt idx="742">
                  <c:v>1.5149817126093221E-3</c:v>
                </c:pt>
                <c:pt idx="743">
                  <c:v>1.5131063093675311E-3</c:v>
                </c:pt>
                <c:pt idx="744">
                  <c:v>1.5112294746869722E-3</c:v>
                </c:pt>
                <c:pt idx="745">
                  <c:v>1.5093512588652265E-3</c:v>
                </c:pt>
                <c:pt idx="746">
                  <c:v>1.5074717117786898E-3</c:v>
                </c:pt>
                <c:pt idx="747">
                  <c:v>1.5055908828853332E-3</c:v>
                </c:pt>
                <c:pt idx="748">
                  <c:v>1.5037088212274479E-3</c:v>
                </c:pt>
                <c:pt idx="749">
                  <c:v>1.5018255754343749E-3</c:v>
                </c:pt>
                <c:pt idx="750">
                  <c:v>1.4999411937252156E-3</c:v>
                </c:pt>
                <c:pt idx="751">
                  <c:v>1.4980557239115291E-3</c:v>
                </c:pt>
                <c:pt idx="752">
                  <c:v>1.496169213400013E-3</c:v>
                </c:pt>
                <c:pt idx="753">
                  <c:v>1.4942817091951673E-3</c:v>
                </c:pt>
                <c:pt idx="754">
                  <c:v>1.4923932579019447E-3</c:v>
                </c:pt>
                <c:pt idx="755">
                  <c:v>1.4905039057283823E-3</c:v>
                </c:pt>
                <c:pt idx="756">
                  <c:v>1.4886136984882206E-3</c:v>
                </c:pt>
                <c:pt idx="757">
                  <c:v>1.4867226816035048E-3</c:v>
                </c:pt>
                <c:pt idx="758">
                  <c:v>1.4848309001071727E-3</c:v>
                </c:pt>
                <c:pt idx="759">
                  <c:v>1.4829383986456255E-3</c:v>
                </c:pt>
                <c:pt idx="760">
                  <c:v>1.4810452214812848E-3</c:v>
                </c:pt>
                <c:pt idx="761">
                  <c:v>1.4791514124951324E-3</c:v>
                </c:pt>
                <c:pt idx="762">
                  <c:v>1.4772570151892392E-3</c:v>
                </c:pt>
                <c:pt idx="763">
                  <c:v>1.4753620726892739E-3</c:v>
                </c:pt>
                <c:pt idx="764">
                  <c:v>1.4734666277470001E-3</c:v>
                </c:pt>
                <c:pt idx="765">
                  <c:v>1.4715707227427577E-3</c:v>
                </c:pt>
                <c:pt idx="766">
                  <c:v>1.469674399687931E-3</c:v>
                </c:pt>
                <c:pt idx="767">
                  <c:v>1.4677777002273997E-3</c:v>
                </c:pt>
                <c:pt idx="768">
                  <c:v>1.4658806656419757E-3</c:v>
                </c:pt>
                <c:pt idx="769">
                  <c:v>1.4639833368508279E-3</c:v>
                </c:pt>
                <c:pt idx="770">
                  <c:v>1.4620857544138917E-3</c:v>
                </c:pt>
                <c:pt idx="771">
                  <c:v>1.4601879585342597E-3</c:v>
                </c:pt>
                <c:pt idx="772">
                  <c:v>1.4582899890605659E-3</c:v>
                </c:pt>
                <c:pt idx="773">
                  <c:v>1.4563918854893503E-3</c:v>
                </c:pt>
                <c:pt idx="774">
                  <c:v>1.4544936869674099E-3</c:v>
                </c:pt>
                <c:pt idx="775">
                  <c:v>1.452595432294139E-3</c:v>
                </c:pt>
                <c:pt idx="776">
                  <c:v>1.450697159923851E-3</c:v>
                </c:pt>
                <c:pt idx="777">
                  <c:v>1.4487989079680899E-3</c:v>
                </c:pt>
                <c:pt idx="778">
                  <c:v>1.4469007141979266E-3</c:v>
                </c:pt>
                <c:pt idx="779">
                  <c:v>1.4450026160462419E-3</c:v>
                </c:pt>
                <c:pt idx="780">
                  <c:v>1.4431046506099949E-3</c:v>
                </c:pt>
                <c:pt idx="781">
                  <c:v>1.4412068546524801E-3</c:v>
                </c:pt>
                <c:pt idx="782">
                  <c:v>1.4393092646055677E-3</c:v>
                </c:pt>
                <c:pt idx="783">
                  <c:v>1.4374119165719342E-3</c:v>
                </c:pt>
                <c:pt idx="784">
                  <c:v>1.4355148463272773E-3</c:v>
                </c:pt>
                <c:pt idx="785">
                  <c:v>1.4336180893225181E-3</c:v>
                </c:pt>
                <c:pt idx="786">
                  <c:v>1.4317216806859897E-3</c:v>
                </c:pt>
                <c:pt idx="787">
                  <c:v>1.4298256552256149E-3</c:v>
                </c:pt>
                <c:pt idx="788">
                  <c:v>1.4279300474310675E-3</c:v>
                </c:pt>
                <c:pt idx="789">
                  <c:v>1.4260348914759235E-3</c:v>
                </c:pt>
                <c:pt idx="790">
                  <c:v>1.4241402212197968E-3</c:v>
                </c:pt>
                <c:pt idx="791">
                  <c:v>1.4222460702104671E-3</c:v>
                </c:pt>
                <c:pt idx="792">
                  <c:v>1.4203524716859877E-3</c:v>
                </c:pt>
                <c:pt idx="793">
                  <c:v>1.4184594585767863E-3</c:v>
                </c:pt>
                <c:pt idx="794">
                  <c:v>1.4165670635077517E-3</c:v>
                </c:pt>
                <c:pt idx="795">
                  <c:v>1.4146753188003084E-3</c:v>
                </c:pt>
                <c:pt idx="796">
                  <c:v>1.4127842564744758E-3</c:v>
                </c:pt>
                <c:pt idx="797">
                  <c:v>1.4108939082509201E-3</c:v>
                </c:pt>
                <c:pt idx="798">
                  <c:v>1.4090043055529895E-3</c:v>
                </c:pt>
                <c:pt idx="799">
                  <c:v>1.4071154795087396E-3</c:v>
                </c:pt>
                <c:pt idx="800">
                  <c:v>1.4052274609529453E-3</c:v>
                </c:pt>
                <c:pt idx="801">
                  <c:v>1.4033402804291013E-3</c:v>
                </c:pt>
                <c:pt idx="802">
                  <c:v>1.401453968191412E-3</c:v>
                </c:pt>
                <c:pt idx="803">
                  <c:v>1.399568554206765E-3</c:v>
                </c:pt>
                <c:pt idx="804">
                  <c:v>1.3976840681566988E-3</c:v>
                </c:pt>
                <c:pt idx="805">
                  <c:v>1.395800539439353E-3</c:v>
                </c:pt>
                <c:pt idx="806">
                  <c:v>1.3939179971714101E-3</c:v>
                </c:pt>
                <c:pt idx="807">
                  <c:v>1.3920364701900255E-3</c:v>
                </c:pt>
                <c:pt idx="808">
                  <c:v>1.3901559870547449E-3</c:v>
                </c:pt>
                <c:pt idx="809">
                  <c:v>1.3882765760494088E-3</c:v>
                </c:pt>
                <c:pt idx="810">
                  <c:v>1.386398265184049E-3</c:v>
                </c:pt>
                <c:pt idx="811">
                  <c:v>1.3845210821967708E-3</c:v>
                </c:pt>
                <c:pt idx="812">
                  <c:v>1.3826450545556253E-3</c:v>
                </c:pt>
                <c:pt idx="813">
                  <c:v>1.3807702094604691E-3</c:v>
                </c:pt>
                <c:pt idx="814">
                  <c:v>1.3788965738448142E-3</c:v>
                </c:pt>
                <c:pt idx="815">
                  <c:v>1.3770241743776656E-3</c:v>
                </c:pt>
                <c:pt idx="816">
                  <c:v>1.3751530374653501E-3</c:v>
                </c:pt>
                <c:pt idx="817">
                  <c:v>1.3732831892533277E-3</c:v>
                </c:pt>
                <c:pt idx="818">
                  <c:v>1.371414655628002E-3</c:v>
                </c:pt>
                <c:pt idx="819">
                  <c:v>1.3692808311909343E-3</c:v>
                </c:pt>
                <c:pt idx="820">
                  <c:v>1.3674152005116484E-3</c:v>
                </c:pt>
                <c:pt idx="821">
                  <c:v>1.3655509641097542E-3</c:v>
                </c:pt>
                <c:pt idx="822">
                  <c:v>1.3636881468174003E-3</c:v>
                </c:pt>
                <c:pt idx="823">
                  <c:v>1.3618267732167879E-3</c:v>
                </c:pt>
                <c:pt idx="824">
                  <c:v>1.3599668676419093E-3</c:v>
                </c:pt>
                <c:pt idx="825">
                  <c:v>1.3581084541802752E-3</c:v>
                </c:pt>
                <c:pt idx="826">
                  <c:v>1.3562515566746341E-3</c:v>
                </c:pt>
                <c:pt idx="827">
                  <c:v>1.3543961987246781E-3</c:v>
                </c:pt>
                <c:pt idx="828">
                  <c:v>1.3525424036887404E-3</c:v>
                </c:pt>
                <c:pt idx="829">
                  <c:v>1.350690194685482E-3</c:v>
                </c:pt>
                <c:pt idx="830">
                  <c:v>1.3488395945955682E-3</c:v>
                </c:pt>
                <c:pt idx="831">
                  <c:v>1.3469906260633339E-3</c:v>
                </c:pt>
                <c:pt idx="832">
                  <c:v>1.3451433114984408E-3</c:v>
                </c:pt>
                <c:pt idx="833">
                  <c:v>1.3432976730775217E-3</c:v>
                </c:pt>
                <c:pt idx="834">
                  <c:v>1.3414537327458187E-3</c:v>
                </c:pt>
                <c:pt idx="835">
                  <c:v>1.339611512218807E-3</c:v>
                </c:pt>
                <c:pt idx="836">
                  <c:v>1.337771032983811E-3</c:v>
                </c:pt>
                <c:pt idx="837">
                  <c:v>1.3356697876011087E-3</c:v>
                </c:pt>
                <c:pt idx="838">
                  <c:v>1.3338331110100844E-3</c:v>
                </c:pt>
                <c:pt idx="839">
                  <c:v>1.3319982417752331E-3</c:v>
                </c:pt>
                <c:pt idx="840">
                  <c:v>1.3301652004556867E-3</c:v>
                </c:pt>
                <c:pt idx="841">
                  <c:v>1.3283340073905856E-3</c:v>
                </c:pt>
                <c:pt idx="842">
                  <c:v>1.3265046827006311E-3</c:v>
                </c:pt>
                <c:pt idx="843">
                  <c:v>1.3246772462896348E-3</c:v>
                </c:pt>
                <c:pt idx="844">
                  <c:v>1.3228517178460551E-3</c:v>
                </c:pt>
                <c:pt idx="845">
                  <c:v>1.3210281168445242E-3</c:v>
                </c:pt>
                <c:pt idx="846">
                  <c:v>1.3192064625473681E-3</c:v>
                </c:pt>
                <c:pt idx="847">
                  <c:v>1.3173867740061153E-3</c:v>
                </c:pt>
                <c:pt idx="848">
                  <c:v>1.3155690700629966E-3</c:v>
                </c:pt>
                <c:pt idx="849">
                  <c:v>1.3137533693524362E-3</c:v>
                </c:pt>
                <c:pt idx="850">
                  <c:v>1.311939690302533E-3</c:v>
                </c:pt>
                <c:pt idx="851">
                  <c:v>1.3101280511365338E-3</c:v>
                </c:pt>
                <c:pt idx="852">
                  <c:v>1.3083184698742967E-3</c:v>
                </c:pt>
                <c:pt idx="853">
                  <c:v>1.3065109643337442E-3</c:v>
                </c:pt>
                <c:pt idx="854">
                  <c:v>1.3047055521323116E-3</c:v>
                </c:pt>
                <c:pt idx="855">
                  <c:v>1.3029022506883805E-3</c:v>
                </c:pt>
                <c:pt idx="856">
                  <c:v>1.3011010772227094E-3</c:v>
                </c:pt>
                <c:pt idx="857">
                  <c:v>1.2993020487598508E-3</c:v>
                </c:pt>
                <c:pt idx="858">
                  <c:v>1.297505182129563E-3</c:v>
                </c:pt>
                <c:pt idx="859">
                  <c:v>1.2957104939682108E-3</c:v>
                </c:pt>
                <c:pt idx="860">
                  <c:v>1.2939180007201583E-3</c:v>
                </c:pt>
                <c:pt idx="861">
                  <c:v>1.292127718639155E-3</c:v>
                </c:pt>
                <c:pt idx="862">
                  <c:v>1.2903396637897091E-3</c:v>
                </c:pt>
                <c:pt idx="863">
                  <c:v>1.2885538520484572E-3</c:v>
                </c:pt>
                <c:pt idx="864">
                  <c:v>1.2867702991055216E-3</c:v>
                </c:pt>
                <c:pt idx="865">
                  <c:v>1.2849890204658619E-3</c:v>
                </c:pt>
                <c:pt idx="866">
                  <c:v>1.2832100314506168E-3</c:v>
                </c:pt>
                <c:pt idx="867">
                  <c:v>1.2814333471984378E-3</c:v>
                </c:pt>
                <c:pt idx="868">
                  <c:v>1.279658982666815E-3</c:v>
                </c:pt>
                <c:pt idx="869">
                  <c:v>1.2778869526333951E-3</c:v>
                </c:pt>
                <c:pt idx="870">
                  <c:v>1.276117271697289E-3</c:v>
                </c:pt>
                <c:pt idx="871">
                  <c:v>1.2740976741368705E-3</c:v>
                </c:pt>
                <c:pt idx="872">
                  <c:v>1.2723330753185527E-3</c:v>
                </c:pt>
                <c:pt idx="873">
                  <c:v>1.2705708703326466E-3</c:v>
                </c:pt>
                <c:pt idx="874">
                  <c:v>1.2688110730523911E-3</c:v>
                </c:pt>
                <c:pt idx="875">
                  <c:v>1.2670536971790978E-3</c:v>
                </c:pt>
                <c:pt idx="876">
                  <c:v>1.2652987562434092E-3</c:v>
                </c:pt>
                <c:pt idx="877">
                  <c:v>1.2635462636065512E-3</c:v>
                </c:pt>
                <c:pt idx="878">
                  <c:v>1.2617962324615794E-3</c:v>
                </c:pt>
                <c:pt idx="879">
                  <c:v>1.2600486758346139E-3</c:v>
                </c:pt>
                <c:pt idx="880">
                  <c:v>1.2583036065860697E-3</c:v>
                </c:pt>
                <c:pt idx="881">
                  <c:v>1.2565610374118772E-3</c:v>
                </c:pt>
                <c:pt idx="882">
                  <c:v>1.2548209808446967E-3</c:v>
                </c:pt>
                <c:pt idx="883">
                  <c:v>1.2530834492551256E-3</c:v>
                </c:pt>
                <c:pt idx="884">
                  <c:v>1.2513484548528938E-3</c:v>
                </c:pt>
                <c:pt idx="885">
                  <c:v>1.2496160096880597E-3</c:v>
                </c:pt>
                <c:pt idx="886">
                  <c:v>1.2478861256521893E-3</c:v>
                </c:pt>
                <c:pt idx="887">
                  <c:v>1.2451729391489306E-3</c:v>
                </c:pt>
                <c:pt idx="888">
                  <c:v>1.2434496943798615E-3</c:v>
                </c:pt>
                <c:pt idx="889">
                  <c:v>1.2417290519336046E-3</c:v>
                </c:pt>
                <c:pt idx="890">
                  <c:v>1.2400110229920708E-3</c:v>
                </c:pt>
                <c:pt idx="891">
                  <c:v>1.2382956185851422E-3</c:v>
                </c:pt>
                <c:pt idx="892">
                  <c:v>1.2365828495918088E-3</c:v>
                </c:pt>
                <c:pt idx="893">
                  <c:v>1.2348727267412953E-3</c:v>
                </c:pt>
                <c:pt idx="894">
                  <c:v>1.2331652606141857E-3</c:v>
                </c:pt>
                <c:pt idx="895">
                  <c:v>1.2314604616435357E-3</c:v>
                </c:pt>
                <c:pt idx="896">
                  <c:v>1.2297583401159823E-3</c:v>
                </c:pt>
                <c:pt idx="897">
                  <c:v>1.2280589061728435E-3</c:v>
                </c:pt>
                <c:pt idx="898">
                  <c:v>1.2263621698112128E-3</c:v>
                </c:pt>
                <c:pt idx="899">
                  <c:v>1.2246681408850453E-3</c:v>
                </c:pt>
                <c:pt idx="900">
                  <c:v>1.2229768291062387E-3</c:v>
                </c:pt>
                <c:pt idx="901">
                  <c:v>1.2212882440457067E-3</c:v>
                </c:pt>
                <c:pt idx="902">
                  <c:v>1.2196023951344453E-3</c:v>
                </c:pt>
                <c:pt idx="903">
                  <c:v>1.2179192916645929E-3</c:v>
                </c:pt>
                <c:pt idx="904">
                  <c:v>1.2162389427904836E-3</c:v>
                </c:pt>
                <c:pt idx="905">
                  <c:v>1.2145613575296934E-3</c:v>
                </c:pt>
                <c:pt idx="906">
                  <c:v>1.2128865447640805E-3</c:v>
                </c:pt>
                <c:pt idx="907">
                  <c:v>1.2112145132408187E-3</c:v>
                </c:pt>
                <c:pt idx="908">
                  <c:v>1.2095452715734239E-3</c:v>
                </c:pt>
                <c:pt idx="909">
                  <c:v>1.2078788282427753E-3</c:v>
                </c:pt>
                <c:pt idx="910">
                  <c:v>1.2062151915981285E-3</c:v>
                </c:pt>
                <c:pt idx="911">
                  <c:v>1.2045543698581236E-3</c:v>
                </c:pt>
                <c:pt idx="912">
                  <c:v>1.2028963711117856E-3</c:v>
                </c:pt>
                <c:pt idx="913">
                  <c:v>1.201241203319521E-3</c:v>
                </c:pt>
                <c:pt idx="914">
                  <c:v>1.1995888743141035E-3</c:v>
                </c:pt>
                <c:pt idx="915">
                  <c:v>1.1979393918016587E-3</c:v>
                </c:pt>
                <c:pt idx="916">
                  <c:v>1.196292763362639E-3</c:v>
                </c:pt>
                <c:pt idx="917">
                  <c:v>1.1946489964527935E-3</c:v>
                </c:pt>
                <c:pt idx="918">
                  <c:v>1.1930080984041318E-3</c:v>
                </c:pt>
                <c:pt idx="919">
                  <c:v>1.1913700764258814E-3</c:v>
                </c:pt>
                <c:pt idx="920">
                  <c:v>1.1897349376054384E-3</c:v>
                </c:pt>
                <c:pt idx="921">
                  <c:v>1.1881026889093156E-3</c:v>
                </c:pt>
                <c:pt idx="922">
                  <c:v>1.1864733371840779E-3</c:v>
                </c:pt>
                <c:pt idx="923">
                  <c:v>1.1848468891572787E-3</c:v>
                </c:pt>
                <c:pt idx="924">
                  <c:v>1.1832233514383857E-3</c:v>
                </c:pt>
                <c:pt idx="925">
                  <c:v>1.1816027305197041E-3</c:v>
                </c:pt>
                <c:pt idx="926">
                  <c:v>1.1799850327772901E-3</c:v>
                </c:pt>
                <c:pt idx="927">
                  <c:v>1.1783702644718617E-3</c:v>
                </c:pt>
                <c:pt idx="928">
                  <c:v>1.1767584317497035E-3</c:v>
                </c:pt>
                <c:pt idx="929">
                  <c:v>1.1751495406435637E-3</c:v>
                </c:pt>
                <c:pt idx="930">
                  <c:v>1.1735435970735466E-3</c:v>
                </c:pt>
                <c:pt idx="931">
                  <c:v>1.1719406068480005E-3</c:v>
                </c:pt>
                <c:pt idx="932">
                  <c:v>1.1703405756643972E-3</c:v>
                </c:pt>
                <c:pt idx="933">
                  <c:v>1.1687435091102083E-3</c:v>
                </c:pt>
                <c:pt idx="934">
                  <c:v>1.1671494126637757E-3</c:v>
                </c:pt>
                <c:pt idx="935">
                  <c:v>1.1655582916951738E-3</c:v>
                </c:pt>
                <c:pt idx="936">
                  <c:v>1.1639701514670701E-3</c:v>
                </c:pt>
                <c:pt idx="937">
                  <c:v>1.162384997135577E-3</c:v>
                </c:pt>
                <c:pt idx="938">
                  <c:v>1.1608028337511014E-3</c:v>
                </c:pt>
                <c:pt idx="939">
                  <c:v>1.1592236662591846E-3</c:v>
                </c:pt>
                <c:pt idx="940">
                  <c:v>1.1576474995013408E-3</c:v>
                </c:pt>
                <c:pt idx="941">
                  <c:v>1.1560743382158871E-3</c:v>
                </c:pt>
                <c:pt idx="942">
                  <c:v>1.154504187038771E-3</c:v>
                </c:pt>
                <c:pt idx="943">
                  <c:v>1.1529370505043903E-3</c:v>
                </c:pt>
                <c:pt idx="944">
                  <c:v>1.1513729330464096E-3</c:v>
                </c:pt>
                <c:pt idx="945">
                  <c:v>1.1498118389985678E-3</c:v>
                </c:pt>
                <c:pt idx="946">
                  <c:v>1.1482537725954873E-3</c:v>
                </c:pt>
                <c:pt idx="947">
                  <c:v>1.1466987379734695E-3</c:v>
                </c:pt>
                <c:pt idx="948">
                  <c:v>1.1451467391712924E-3</c:v>
                </c:pt>
                <c:pt idx="949">
                  <c:v>1.1435977801309981E-3</c:v>
                </c:pt>
                <c:pt idx="950">
                  <c:v>1.1420518646986788E-3</c:v>
                </c:pt>
                <c:pt idx="951">
                  <c:v>1.1405089966252547E-3</c:v>
                </c:pt>
                <c:pt idx="952">
                  <c:v>1.1389691795672487E-3</c:v>
                </c:pt>
                <c:pt idx="953">
                  <c:v>1.1374324170875562E-3</c:v>
                </c:pt>
                <c:pt idx="954">
                  <c:v>1.1358987126562079E-3</c:v>
                </c:pt>
                <c:pt idx="955">
                  <c:v>1.134368069651131E-3</c:v>
                </c:pt>
                <c:pt idx="956">
                  <c:v>1.1328404913589012E-3</c:v>
                </c:pt>
                <c:pt idx="957">
                  <c:v>1.1313159809754941E-3</c:v>
                </c:pt>
                <c:pt idx="958">
                  <c:v>1.1297945416070283E-3</c:v>
                </c:pt>
                <c:pt idx="959">
                  <c:v>1.1282761762705061E-3</c:v>
                </c:pt>
                <c:pt idx="960">
                  <c:v>1.1267608878945475E-3</c:v>
                </c:pt>
                <c:pt idx="961">
                  <c:v>1.1252486793201207E-3</c:v>
                </c:pt>
                <c:pt idx="962">
                  <c:v>1.1237395533012684E-3</c:v>
                </c:pt>
                <c:pt idx="963">
                  <c:v>1.1222335125058262E-3</c:v>
                </c:pt>
                <c:pt idx="964">
                  <c:v>1.1207305595161399E-3</c:v>
                </c:pt>
                <c:pt idx="965">
                  <c:v>1.1192306968297767E-3</c:v>
                </c:pt>
                <c:pt idx="966">
                  <c:v>1.1177339268602315E-3</c:v>
                </c:pt>
                <c:pt idx="967">
                  <c:v>1.116240251937628E-3</c:v>
                </c:pt>
                <c:pt idx="968">
                  <c:v>1.1147496743094179E-3</c:v>
                </c:pt>
                <c:pt idx="969">
                  <c:v>1.1132621961410715E-3</c:v>
                </c:pt>
                <c:pt idx="970">
                  <c:v>1.1117778195167678E-3</c:v>
                </c:pt>
                <c:pt idx="971">
                  <c:v>1.1102965464400765E-3</c:v>
                </c:pt>
                <c:pt idx="972">
                  <c:v>1.1088183788346394E-3</c:v>
                </c:pt>
                <c:pt idx="973">
                  <c:v>1.1073433185448418E-3</c:v>
                </c:pt>
                <c:pt idx="974">
                  <c:v>1.1058713673364866E-3</c:v>
                </c:pt>
                <c:pt idx="975">
                  <c:v>1.1044025268974571E-3</c:v>
                </c:pt>
                <c:pt idx="976">
                  <c:v>1.1029367988383805E-3</c:v>
                </c:pt>
                <c:pt idx="977">
                  <c:v>1.101474184693284E-3</c:v>
                </c:pt>
                <c:pt idx="978">
                  <c:v>1.1000146859202475E-3</c:v>
                </c:pt>
                <c:pt idx="979">
                  <c:v>1.098558303902054E-3</c:v>
                </c:pt>
                <c:pt idx="980">
                  <c:v>1.0971050399468311E-3</c:v>
                </c:pt>
                <c:pt idx="981">
                  <c:v>1.0956548952886927E-3</c:v>
                </c:pt>
                <c:pt idx="982">
                  <c:v>1.094207871088374E-3</c:v>
                </c:pt>
                <c:pt idx="983">
                  <c:v>1.092763968433864E-3</c:v>
                </c:pt>
                <c:pt idx="984">
                  <c:v>1.0913231883410315E-3</c:v>
                </c:pt>
                <c:pt idx="985">
                  <c:v>1.0898855317542496E-3</c:v>
                </c:pt>
                <c:pt idx="986">
                  <c:v>1.0884509995470137E-3</c:v>
                </c:pt>
                <c:pt idx="987">
                  <c:v>1.0870195925225567E-3</c:v>
                </c:pt>
                <c:pt idx="988">
                  <c:v>1.0855913114144614E-3</c:v>
                </c:pt>
                <c:pt idx="989">
                  <c:v>1.0841661568872648E-3</c:v>
                </c:pt>
                <c:pt idx="990">
                  <c:v>1.0827441295370628E-3</c:v>
                </c:pt>
                <c:pt idx="991">
                  <c:v>1.0813252298921079E-3</c:v>
                </c:pt>
                <c:pt idx="992">
                  <c:v>1.0799094584134047E-3</c:v>
                </c:pt>
                <c:pt idx="993">
                  <c:v>1.0784968154953004E-3</c:v>
                </c:pt>
                <c:pt idx="994">
                  <c:v>1.0770873014660717E-3</c:v>
                </c:pt>
                <c:pt idx="995">
                  <c:v>1.0756809165885074E-3</c:v>
                </c:pt>
                <c:pt idx="996">
                  <c:v>1.0742776610604891E-3</c:v>
                </c:pt>
                <c:pt idx="997">
                  <c:v>1.0728775350155643E-3</c:v>
                </c:pt>
                <c:pt idx="998">
                  <c:v>1.0714805385235184E-3</c:v>
                </c:pt>
                <c:pt idx="999">
                  <c:v>1.0700866715909431E-3</c:v>
                </c:pt>
                <c:pt idx="1000">
                  <c:v>1.0686959341617995E-3</c:v>
                </c:pt>
                <c:pt idx="1001">
                  <c:v>1.067308326117978E-3</c:v>
                </c:pt>
                <c:pt idx="1002">
                  <c:v>1.0659238472798547E-3</c:v>
                </c:pt>
                <c:pt idx="1003">
                  <c:v>1.0645424974068437E-3</c:v>
                </c:pt>
                <c:pt idx="1004">
                  <c:v>1.0631642761979464E-3</c:v>
                </c:pt>
                <c:pt idx="1005">
                  <c:v>1.0617891832922955E-3</c:v>
                </c:pt>
                <c:pt idx="1006">
                  <c:v>1.060417218269698E-3</c:v>
                </c:pt>
                <c:pt idx="1007">
                  <c:v>1.0590483806511707E-3</c:v>
                </c:pt>
                <c:pt idx="1008">
                  <c:v>1.0576826698994769E-3</c:v>
                </c:pt>
                <c:pt idx="1009">
                  <c:v>1.0563200854196556E-3</c:v>
                </c:pt>
                <c:pt idx="1010">
                  <c:v>1.0549606265595475E-3</c:v>
                </c:pt>
                <c:pt idx="1011">
                  <c:v>1.053604292610321E-3</c:v>
                </c:pt>
                <c:pt idx="1012">
                  <c:v>1.0522510828069893E-3</c:v>
                </c:pt>
                <c:pt idx="1013">
                  <c:v>1.0509009963289291E-3</c:v>
                </c:pt>
                <c:pt idx="1014">
                  <c:v>1.0495540323003914E-3</c:v>
                </c:pt>
                <c:pt idx="1015">
                  <c:v>1.0482101897910123E-3</c:v>
                </c:pt>
                <c:pt idx="1016">
                  <c:v>1.0468694678163184E-3</c:v>
                </c:pt>
                <c:pt idx="1017">
                  <c:v>1.0455318653382292E-3</c:v>
                </c:pt>
                <c:pt idx="1018">
                  <c:v>1.0441973812655571E-3</c:v>
                </c:pt>
                <c:pt idx="1019">
                  <c:v>1.0428660144545013E-3</c:v>
                </c:pt>
                <c:pt idx="1020">
                  <c:v>1.0415377637091416E-3</c:v>
                </c:pt>
                <c:pt idx="1021">
                  <c:v>1.0402126277819276E-3</c:v>
                </c:pt>
                <c:pt idx="1022">
                  <c:v>1.0388906053741623E-3</c:v>
                </c:pt>
                <c:pt idx="1023">
                  <c:v>1.0375716951364869E-3</c:v>
                </c:pt>
                <c:pt idx="1024">
                  <c:v>1.0362558956693586E-3</c:v>
                </c:pt>
                <c:pt idx="1025">
                  <c:v>1.0349432055235257E-3</c:v>
                </c:pt>
                <c:pt idx="1026">
                  <c:v>1.0336336232005022E-3</c:v>
                </c:pt>
                <c:pt idx="1027">
                  <c:v>1.0323271471530348E-3</c:v>
                </c:pt>
                <c:pt idx="1028">
                  <c:v>1.0310237757855702E-3</c:v>
                </c:pt>
                <c:pt idx="1029">
                  <c:v>1.0297235074547182E-3</c:v>
                </c:pt>
                <c:pt idx="1030">
                  <c:v>1.0284263404697106E-3</c:v>
                </c:pt>
                <c:pt idx="1031">
                  <c:v>1.0271322730928583E-3</c:v>
                </c:pt>
                <c:pt idx="1032">
                  <c:v>1.0258413035400037E-3</c:v>
                </c:pt>
                <c:pt idx="1033">
                  <c:v>1.0245534299809732E-3</c:v>
                </c:pt>
                <c:pt idx="1034">
                  <c:v>1.0232686505400222E-3</c:v>
                </c:pt>
                <c:pt idx="1035">
                  <c:v>1.0219869632962801E-3</c:v>
                </c:pt>
                <c:pt idx="1036">
                  <c:v>1.0207083662841911E-3</c:v>
                </c:pt>
                <c:pt idx="1037">
                  <c:v>1.0194328574939533E-3</c:v>
                </c:pt>
                <c:pt idx="1038">
                  <c:v>1.0181604348719518E-3</c:v>
                </c:pt>
                <c:pt idx="1039">
                  <c:v>1.0168910963211924E-3</c:v>
                </c:pt>
                <c:pt idx="1040">
                  <c:v>1.0156248397017295E-3</c:v>
                </c:pt>
                <c:pt idx="1041">
                  <c:v>1.0143616628310928E-3</c:v>
                </c:pt>
                <c:pt idx="1042">
                  <c:v>1.01310156348471E-3</c:v>
                </c:pt>
                <c:pt idx="1043">
                  <c:v>1.0118445393963269E-3</c:v>
                </c:pt>
                <c:pt idx="1044">
                  <c:v>1.0105905882584253E-3</c:v>
                </c:pt>
                <c:pt idx="1045">
                  <c:v>1.0093397077226359E-3</c:v>
                </c:pt>
                <c:pt idx="1046">
                  <c:v>1.0080918954001523E-3</c:v>
                </c:pt>
                <c:pt idx="1047">
                  <c:v>1.0068471488621363E-3</c:v>
                </c:pt>
                <c:pt idx="1048">
                  <c:v>1.0056054656401264E-3</c:v>
                </c:pt>
                <c:pt idx="1049">
                  <c:v>1.004366843226439E-3</c:v>
                </c:pt>
                <c:pt idx="1050">
                  <c:v>1.0031312790745694E-3</c:v>
                </c:pt>
                <c:pt idx="1051">
                  <c:v>1.0018987705995893E-3</c:v>
                </c:pt>
                <c:pt idx="1052">
                  <c:v>1.0006693151785402E-3</c:v>
                </c:pt>
                <c:pt idx="1053">
                  <c:v>9.9944291015082592E-4</c:v>
                </c:pt>
                <c:pt idx="1054">
                  <c:v>9.9821955281860237E-4</c:v>
                </c:pt>
                <c:pt idx="1055">
                  <c:v>9.9699924044716233E-4</c:v>
                </c:pt>
                <c:pt idx="1056">
                  <c:v>9.9578197026531996E-4</c:v>
                </c:pt>
                <c:pt idx="1057">
                  <c:v>9.9456773946579179E-4</c:v>
                </c:pt>
                <c:pt idx="1058">
                  <c:v>9.9335654520557419E-4</c:v>
                </c:pt>
                <c:pt idx="1059">
                  <c:v>9.9214838460632009E-4</c:v>
                </c:pt>
                <c:pt idx="1060">
                  <c:v>9.9094325475471059E-4</c:v>
                </c:pt>
                <c:pt idx="1061">
                  <c:v>9.8974115270282601E-4</c:v>
                </c:pt>
                <c:pt idx="1062">
                  <c:v>9.8854207546851427E-4</c:v>
                </c:pt>
                <c:pt idx="1063">
                  <c:v>9.8734602003575436E-4</c:v>
                </c:pt>
                <c:pt idx="1064">
                  <c:v>9.861529833550195E-4</c:v>
                </c:pt>
                <c:pt idx="1065">
                  <c:v>9.8496296234363797E-4</c:v>
                </c:pt>
                <c:pt idx="1066">
                  <c:v>9.8377595388614921E-4</c:v>
                </c:pt>
                <c:pt idx="1067">
                  <c:v>9.8259195483465936E-4</c:v>
                </c:pt>
                <c:pt idx="1068">
                  <c:v>9.8141096200919393E-4</c:v>
                </c:pt>
                <c:pt idx="1069">
                  <c:v>9.8023297219804618E-4</c:v>
                </c:pt>
                <c:pt idx="1070">
                  <c:v>9.7905798215812629E-4</c:v>
                </c:pt>
                <c:pt idx="1071">
                  <c:v>9.7788598861530502E-4</c:v>
                </c:pt>
                <c:pt idx="1072">
                  <c:v>9.7671698826475679E-4</c:v>
                </c:pt>
                <c:pt idx="1073">
                  <c:v>9.755509777712992E-4</c:v>
                </c:pt>
                <c:pt idx="1074">
                  <c:v>9.7438795376973079E-4</c:v>
                </c:pt>
                <c:pt idx="1075">
                  <c:v>9.7322791286516617E-4</c:v>
                </c:pt>
                <c:pt idx="1076">
                  <c:v>9.7207085163336865E-4</c:v>
                </c:pt>
                <c:pt idx="1077">
                  <c:v>9.7091676662108091E-4</c:v>
                </c:pt>
                <c:pt idx="1078">
                  <c:v>9.6976565434635264E-4</c:v>
                </c:pt>
                <c:pt idx="1079">
                  <c:v>9.6845373304343778E-4</c:v>
                </c:pt>
                <c:pt idx="1080">
                  <c:v>9.6730897906420585E-4</c:v>
                </c:pt>
                <c:pt idx="1081">
                  <c:v>9.6616718669608522E-4</c:v>
                </c:pt>
                <c:pt idx="1082">
                  <c:v>9.6502835234169807E-4</c:v>
                </c:pt>
                <c:pt idx="1083">
                  <c:v>9.6389247237662398E-4</c:v>
                </c:pt>
                <c:pt idx="1084">
                  <c:v>9.6275954314971356E-4</c:v>
                </c:pt>
                <c:pt idx="1085">
                  <c:v>9.6162956098339947E-4</c:v>
                </c:pt>
                <c:pt idx="1086">
                  <c:v>9.6050252217400609E-4</c:v>
                </c:pt>
                <c:pt idx="1087">
                  <c:v>9.5937842299205663E-4</c:v>
                </c:pt>
                <c:pt idx="1088">
                  <c:v>9.5825725968257764E-4</c:v>
                </c:pt>
                <c:pt idx="1089">
                  <c:v>9.5713902846540177E-4</c:v>
                </c:pt>
                <c:pt idx="1090">
                  <c:v>9.5602372553546793E-4</c:v>
                </c:pt>
                <c:pt idx="1091">
                  <c:v>9.5491134706311991E-4</c:v>
                </c:pt>
                <c:pt idx="1092">
                  <c:v>9.5380188919440148E-4</c:v>
                </c:pt>
                <c:pt idx="1093">
                  <c:v>9.5269534805135178E-4</c:v>
                </c:pt>
                <c:pt idx="1094">
                  <c:v>9.5159171973229558E-4</c:v>
                </c:pt>
                <c:pt idx="1095">
                  <c:v>9.5049100031213371E-4</c:v>
                </c:pt>
                <c:pt idx="1096">
                  <c:v>9.4939318584263033E-4</c:v>
                </c:pt>
                <c:pt idx="1097">
                  <c:v>9.4829827235269832E-4</c:v>
                </c:pt>
                <c:pt idx="1098">
                  <c:v>9.4720625584868276E-4</c:v>
                </c:pt>
                <c:pt idx="1099">
                  <c:v>9.4611713231464167E-4</c:v>
                </c:pt>
                <c:pt idx="1100">
                  <c:v>9.4503089771262551E-4</c:v>
                </c:pt>
                <c:pt idx="1101">
                  <c:v>9.4394754798295447E-4</c:v>
                </c:pt>
                <c:pt idx="1102">
                  <c:v>9.4286707904449308E-4</c:v>
                </c:pt>
                <c:pt idx="1103">
                  <c:v>9.4178948679492355E-4</c:v>
                </c:pt>
                <c:pt idx="1104">
                  <c:v>9.4071476711101657E-4</c:v>
                </c:pt>
                <c:pt idx="1105">
                  <c:v>9.3964291584890103E-4</c:v>
                </c:pt>
                <c:pt idx="1106">
                  <c:v>9.3857392884432996E-4</c:v>
                </c:pt>
                <c:pt idx="1107">
                  <c:v>9.3750780191294628E-4</c:v>
                </c:pt>
                <c:pt idx="1108">
                  <c:v>9.3644453085054606E-4</c:v>
                </c:pt>
                <c:pt idx="1109">
                  <c:v>9.3538411143333916E-4</c:v>
                </c:pt>
                <c:pt idx="1110">
                  <c:v>9.3432653941820875E-4</c:v>
                </c:pt>
                <c:pt idx="1111">
                  <c:v>9.332718105429683E-4</c:v>
                </c:pt>
                <c:pt idx="1112">
                  <c:v>9.3221992052661747E-4</c:v>
                </c:pt>
                <c:pt idx="1113">
                  <c:v>9.3117086506959543E-4</c:v>
                </c:pt>
                <c:pt idx="1114">
                  <c:v>9.301246398540319E-4</c:v>
                </c:pt>
                <c:pt idx="1115">
                  <c:v>9.2908124054399749E-4</c:v>
                </c:pt>
                <c:pt idx="1116">
                  <c:v>9.2804066278575096E-4</c:v>
                </c:pt>
                <c:pt idx="1117">
                  <c:v>9.2700290220798618E-4</c:v>
                </c:pt>
                <c:pt idx="1118">
                  <c:v>9.2596795442207499E-4</c:v>
                </c:pt>
                <c:pt idx="1119">
                  <c:v>9.2493581502231038E-4</c:v>
                </c:pt>
                <c:pt idx="1120">
                  <c:v>9.2390647958614678E-4</c:v>
                </c:pt>
                <c:pt idx="1121">
                  <c:v>9.2287994367443822E-4</c:v>
                </c:pt>
                <c:pt idx="1122">
                  <c:v>9.2185620283167656E-4</c:v>
                </c:pt>
                <c:pt idx="1123">
                  <c:v>9.2083525258622478E-4</c:v>
                </c:pt>
                <c:pt idx="1124">
                  <c:v>9.1981708845055164E-4</c:v>
                </c:pt>
                <c:pt idx="1125">
                  <c:v>9.1880170592146268E-4</c:v>
                </c:pt>
                <c:pt idx="1126">
                  <c:v>9.1778910048033002E-4</c:v>
                </c:pt>
                <c:pt idx="1127">
                  <c:v>9.167792675933206E-4</c:v>
                </c:pt>
                <c:pt idx="1128">
                  <c:v>9.1577220271162247E-4</c:v>
                </c:pt>
                <c:pt idx="1129">
                  <c:v>9.1476790127166909E-4</c:v>
                </c:pt>
                <c:pt idx="1130">
                  <c:v>9.1376635869536279E-4</c:v>
                </c:pt>
                <c:pt idx="1131">
                  <c:v>9.1262511091675671E-4</c:v>
                </c:pt>
                <c:pt idx="1132">
                  <c:v>9.1162946470882574E-4</c:v>
                </c:pt>
                <c:pt idx="1133">
                  <c:v>9.1063656288409007E-4</c:v>
                </c:pt>
                <c:pt idx="1134">
                  <c:v>9.0964640080658785E-4</c:v>
                </c:pt>
                <c:pt idx="1135">
                  <c:v>9.0865897382694542E-4</c:v>
                </c:pt>
                <c:pt idx="1136">
                  <c:v>9.0767427728258993E-4</c:v>
                </c:pt>
                <c:pt idx="1137">
                  <c:v>9.0669230649796065E-4</c:v>
                </c:pt>
                <c:pt idx="1138">
                  <c:v>9.0571305678471782E-4</c:v>
                </c:pt>
                <c:pt idx="1139">
                  <c:v>9.0473652344195109E-4</c:v>
                </c:pt>
                <c:pt idx="1140">
                  <c:v>9.0376270175638468E-4</c:v>
                </c:pt>
                <c:pt idx="1141">
                  <c:v>9.0279158700258327E-4</c:v>
                </c:pt>
                <c:pt idx="1142">
                  <c:v>9.0182317444315399E-4</c:v>
                </c:pt>
                <c:pt idx="1143">
                  <c:v>9.0085745932894784E-4</c:v>
                </c:pt>
                <c:pt idx="1144">
                  <c:v>8.9989443689926008E-4</c:v>
                </c:pt>
                <c:pt idx="1145">
                  <c:v>8.9893410238202852E-4</c:v>
                </c:pt>
                <c:pt idx="1146">
                  <c:v>8.9797645099402943E-4</c:v>
                </c:pt>
                <c:pt idx="1147">
                  <c:v>8.9702147794107367E-4</c:v>
                </c:pt>
                <c:pt idx="1148">
                  <c:v>8.9606917841820023E-4</c:v>
                </c:pt>
                <c:pt idx="1149">
                  <c:v>8.9511954760986793E-4</c:v>
                </c:pt>
                <c:pt idx="1150">
                  <c:v>8.9417258069014673E-4</c:v>
                </c:pt>
                <c:pt idx="1151">
                  <c:v>8.9322827282290644E-4</c:v>
                </c:pt>
                <c:pt idx="1152">
                  <c:v>8.9228661916200471E-4</c:v>
                </c:pt>
                <c:pt idx="1153">
                  <c:v>8.9134761485147292E-4</c:v>
                </c:pt>
                <c:pt idx="1154">
                  <c:v>8.9041125502570143E-4</c:v>
                </c:pt>
                <c:pt idx="1155">
                  <c:v>8.8947753480962243E-4</c:v>
                </c:pt>
                <c:pt idx="1156">
                  <c:v>8.8854644931889246E-4</c:v>
                </c:pt>
                <c:pt idx="1157">
                  <c:v>8.8761799366007203E-4</c:v>
                </c:pt>
                <c:pt idx="1158">
                  <c:v>8.8669216293080504E-4</c:v>
                </c:pt>
                <c:pt idx="1159">
                  <c:v>8.8576895221999599E-4</c:v>
                </c:pt>
                <c:pt idx="1160">
                  <c:v>8.8484835660798721E-4</c:v>
                </c:pt>
                <c:pt idx="1161">
                  <c:v>8.8393037116673212E-4</c:v>
                </c:pt>
                <c:pt idx="1162">
                  <c:v>8.8301499095996979E-4</c:v>
                </c:pt>
                <c:pt idx="1163">
                  <c:v>8.8210221104339658E-4</c:v>
                </c:pt>
                <c:pt idx="1164">
                  <c:v>8.8119202646483622E-4</c:v>
                </c:pt>
                <c:pt idx="1165">
                  <c:v>8.8028443226441009E-4</c:v>
                </c:pt>
                <c:pt idx="1166">
                  <c:v>8.793794234747041E-4</c:v>
                </c:pt>
                <c:pt idx="1167">
                  <c:v>8.7847699512093606E-4</c:v>
                </c:pt>
                <c:pt idx="1168">
                  <c:v>8.7757714222112023E-4</c:v>
                </c:pt>
                <c:pt idx="1169">
                  <c:v>8.7667985978623179E-4</c:v>
                </c:pt>
                <c:pt idx="1170">
                  <c:v>8.7578514282036894E-4</c:v>
                </c:pt>
                <c:pt idx="1171">
                  <c:v>8.7489298632091443E-4</c:v>
                </c:pt>
                <c:pt idx="1172">
                  <c:v>8.7400338527869516E-4</c:v>
                </c:pt>
                <c:pt idx="1173">
                  <c:v>8.7311633467814149E-4</c:v>
                </c:pt>
                <c:pt idx="1174">
                  <c:v>8.7223182949744383E-4</c:v>
                </c:pt>
                <c:pt idx="1175">
                  <c:v>8.7134986470870936E-4</c:v>
                </c:pt>
                <c:pt idx="1176">
                  <c:v>8.7047043527811599E-4</c:v>
                </c:pt>
                <c:pt idx="1177">
                  <c:v>8.6959353616606716E-4</c:v>
                </c:pt>
                <c:pt idx="1178">
                  <c:v>8.6871916232734298E-4</c:v>
                </c:pt>
                <c:pt idx="1179">
                  <c:v>8.6784730871125202E-4</c:v>
                </c:pt>
                <c:pt idx="1180">
                  <c:v>8.6697797026178054E-4</c:v>
                </c:pt>
                <c:pt idx="1181">
                  <c:v>8.6611114191774159E-4</c:v>
                </c:pt>
                <c:pt idx="1182">
                  <c:v>8.6524681861292209E-4</c:v>
                </c:pt>
                <c:pt idx="1183">
                  <c:v>8.6426208143982317E-4</c:v>
                </c:pt>
                <c:pt idx="1184">
                  <c:v>8.6340310899399059E-4</c:v>
                </c:pt>
                <c:pt idx="1185">
                  <c:v>8.6254662563389609E-4</c:v>
                </c:pt>
                <c:pt idx="1186">
                  <c:v>8.6169262627404765E-4</c:v>
                </c:pt>
                <c:pt idx="1187">
                  <c:v>8.6084110582466586E-4</c:v>
                </c:pt>
                <c:pt idx="1188">
                  <c:v>8.5999205919182393E-4</c:v>
                </c:pt>
                <c:pt idx="1189">
                  <c:v>8.5914548127758697E-4</c:v>
                </c:pt>
                <c:pt idx="1190">
                  <c:v>8.5830136698014929E-4</c:v>
                </c:pt>
                <c:pt idx="1191">
                  <c:v>8.5745971119397077E-4</c:v>
                </c:pt>
                <c:pt idx="1192">
                  <c:v>8.5662050880991282E-4</c:v>
                </c:pt>
                <c:pt idx="1193">
                  <c:v>8.5578375471537238E-4</c:v>
                </c:pt>
                <c:pt idx="1194">
                  <c:v>8.5494944379441444E-4</c:v>
                </c:pt>
                <c:pt idx="1195">
                  <c:v>8.5411757092790559E-4</c:v>
                </c:pt>
                <c:pt idx="1196">
                  <c:v>8.5328813099364302E-4</c:v>
                </c:pt>
                <c:pt idx="1197">
                  <c:v>8.5246111886648577E-4</c:v>
                </c:pt>
                <c:pt idx="1198">
                  <c:v>8.5116642120732855E-4</c:v>
                </c:pt>
                <c:pt idx="1199">
                  <c:v>8.5034562845960539E-4</c:v>
                </c:pt>
                <c:pt idx="1200">
                  <c:v>8.4952724519286329E-4</c:v>
                </c:pt>
                <c:pt idx="1201">
                  <c:v>8.4871126627014974E-4</c:v>
                </c:pt>
                <c:pt idx="1202">
                  <c:v>8.4789768655227653E-4</c:v>
                </c:pt>
                <c:pt idx="1203">
                  <c:v>8.4708650089794263E-4</c:v>
                </c:pt>
                <c:pt idx="1204">
                  <c:v>8.4627770416385634E-4</c:v>
                </c:pt>
                <c:pt idx="1205">
                  <c:v>8.4547129120485492E-4</c:v>
                </c:pt>
                <c:pt idx="1206">
                  <c:v>8.4466725687402477E-4</c:v>
                </c:pt>
                <c:pt idx="1207">
                  <c:v>8.4386559602281992E-4</c:v>
                </c:pt>
                <c:pt idx="1208">
                  <c:v>8.4306630350117955E-4</c:v>
                </c:pt>
                <c:pt idx="1209">
                  <c:v>8.422693741576443E-4</c:v>
                </c:pt>
                <c:pt idx="1210">
                  <c:v>8.4147480283947159E-4</c:v>
                </c:pt>
                <c:pt idx="1211">
                  <c:v>8.4068258439275103E-4</c:v>
                </c:pt>
                <c:pt idx="1212">
                  <c:v>8.3989271366251652E-4</c:v>
                </c:pt>
                <c:pt idx="1213">
                  <c:v>8.3910518549285972E-4</c:v>
                </c:pt>
                <c:pt idx="1214">
                  <c:v>8.3831999472704121E-4</c:v>
                </c:pt>
                <c:pt idx="1215">
                  <c:v>8.3753713620760104E-4</c:v>
                </c:pt>
                <c:pt idx="1216">
                  <c:v>8.3675660477646819E-4</c:v>
                </c:pt>
                <c:pt idx="1217">
                  <c:v>8.3597839527506943E-4</c:v>
                </c:pt>
                <c:pt idx="1218">
                  <c:v>8.3520250254443635E-4</c:v>
                </c:pt>
                <c:pt idx="1219">
                  <c:v>8.3442892142531291E-4</c:v>
                </c:pt>
                <c:pt idx="1220">
                  <c:v>8.3365764675826046E-4</c:v>
                </c:pt>
                <c:pt idx="1221">
                  <c:v>8.3288867338376276E-4</c:v>
                </c:pt>
                <c:pt idx="1222">
                  <c:v>8.3212199614232977E-4</c:v>
                </c:pt>
                <c:pt idx="1223">
                  <c:v>8.313576098746006E-4</c:v>
                </c:pt>
                <c:pt idx="1224">
                  <c:v>8.3059550942144583E-4</c:v>
                </c:pt>
                <c:pt idx="1225">
                  <c:v>8.2983568962406782E-4</c:v>
                </c:pt>
                <c:pt idx="1226">
                  <c:v>8.2907814532410184E-4</c:v>
                </c:pt>
                <c:pt idx="1227">
                  <c:v>8.283228713637143E-4</c:v>
                </c:pt>
                <c:pt idx="1228">
                  <c:v>8.2756986258570252E-4</c:v>
                </c:pt>
                <c:pt idx="1229">
                  <c:v>8.2681911383359068E-4</c:v>
                </c:pt>
                <c:pt idx="1230">
                  <c:v>8.2607061995172747E-4</c:v>
                </c:pt>
                <c:pt idx="1231">
                  <c:v>8.2532437578538155E-4</c:v>
                </c:pt>
                <c:pt idx="1232">
                  <c:v>8.2458037618083594E-4</c:v>
                </c:pt>
                <c:pt idx="1233">
                  <c:v>8.2383861598548313E-4</c:v>
                </c:pt>
                <c:pt idx="1234">
                  <c:v>8.2309909004791681E-4</c:v>
                </c:pt>
                <c:pt idx="1235">
                  <c:v>8.2236179321802519E-4</c:v>
                </c:pt>
                <c:pt idx="1236">
                  <c:v>8.2162672034708211E-4</c:v>
                </c:pt>
                <c:pt idx="1237">
                  <c:v>8.2089386628783731E-4</c:v>
                </c:pt>
                <c:pt idx="1238">
                  <c:v>8.2016322589460668E-4</c:v>
                </c:pt>
                <c:pt idx="1239">
                  <c:v>8.194347940233608E-4</c:v>
                </c:pt>
                <c:pt idx="1240">
                  <c:v>8.1870856553181313E-4</c:v>
                </c:pt>
                <c:pt idx="1241">
                  <c:v>8.1798453527950714E-4</c:v>
                </c:pt>
                <c:pt idx="1242">
                  <c:v>8.1726269812790338E-4</c:v>
                </c:pt>
                <c:pt idx="1243">
                  <c:v>8.1654304894046418E-4</c:v>
                </c:pt>
                <c:pt idx="1244">
                  <c:v>8.1582558258273905E-4</c:v>
                </c:pt>
                <c:pt idx="1245">
                  <c:v>8.1511029392244863E-4</c:v>
                </c:pt>
                <c:pt idx="1246">
                  <c:v>8.1439717782956804E-4</c:v>
                </c:pt>
                <c:pt idx="1247">
                  <c:v>8.1368622917640928E-4</c:v>
                </c:pt>
                <c:pt idx="1248">
                  <c:v>8.1297744283770226E-4</c:v>
                </c:pt>
                <c:pt idx="1249">
                  <c:v>8.1227081369067704E-4</c:v>
                </c:pt>
                <c:pt idx="1250">
                  <c:v>8.1156633661514223E-4</c:v>
                </c:pt>
                <c:pt idx="1251">
                  <c:v>8.1086400649356633E-4</c:v>
                </c:pt>
                <c:pt idx="1252">
                  <c:v>8.1016381821115446E-4</c:v>
                </c:pt>
                <c:pt idx="1253">
                  <c:v>8.0946576665592753E-4</c:v>
                </c:pt>
                <c:pt idx="1254">
                  <c:v>8.0876984671879835E-4</c:v>
                </c:pt>
                <c:pt idx="1255">
                  <c:v>8.0807605329364892E-4</c:v>
                </c:pt>
                <c:pt idx="1256">
                  <c:v>8.0738438127740545E-4</c:v>
                </c:pt>
                <c:pt idx="1257">
                  <c:v>8.0669482557011265E-4</c:v>
                </c:pt>
                <c:pt idx="1258">
                  <c:v>8.0600738107500973E-4</c:v>
                </c:pt>
                <c:pt idx="1259">
                  <c:v>8.0532204269860141E-4</c:v>
                </c:pt>
                <c:pt idx="1260">
                  <c:v>8.046388053507326E-4</c:v>
                </c:pt>
                <c:pt idx="1261">
                  <c:v>8.0395766394465945E-4</c:v>
                </c:pt>
                <c:pt idx="1262">
                  <c:v>8.0327861339712079E-4</c:v>
                </c:pt>
                <c:pt idx="1263">
                  <c:v>8.0260164862840805E-4</c:v>
                </c:pt>
                <c:pt idx="1264">
                  <c:v>8.0192676456243659E-4</c:v>
                </c:pt>
                <c:pt idx="1265">
                  <c:v>8.0125395612681361E-4</c:v>
                </c:pt>
                <c:pt idx="1266">
                  <c:v>8.0058321825290685E-4</c:v>
                </c:pt>
                <c:pt idx="1267">
                  <c:v>7.9991454587591282E-4</c:v>
                </c:pt>
                <c:pt idx="1268">
                  <c:v>7.9924793393492332E-4</c:v>
                </c:pt>
                <c:pt idx="1269">
                  <c:v>7.985833773729924E-4</c:v>
                </c:pt>
                <c:pt idx="1270">
                  <c:v>7.9792087113720179E-4</c:v>
                </c:pt>
                <c:pt idx="1271">
                  <c:v>7.9726041017872621E-4</c:v>
                </c:pt>
                <c:pt idx="1272">
                  <c:v>7.9660198945289719E-4</c:v>
                </c:pt>
                <c:pt idx="1273">
                  <c:v>7.9594560391926805E-4</c:v>
                </c:pt>
                <c:pt idx="1274">
                  <c:v>7.9529124854167536E-4</c:v>
                </c:pt>
                <c:pt idx="1275">
                  <c:v>7.9463891828830311E-4</c:v>
                </c:pt>
                <c:pt idx="1276">
                  <c:v>7.9398860813174356E-4</c:v>
                </c:pt>
                <c:pt idx="1277">
                  <c:v>7.9334031304905805E-4</c:v>
                </c:pt>
                <c:pt idx="1278">
                  <c:v>7.9269402802183901E-4</c:v>
                </c:pt>
                <c:pt idx="1279">
                  <c:v>7.9204974803626809E-4</c:v>
                </c:pt>
                <c:pt idx="1280">
                  <c:v>7.9140746808317676E-4</c:v>
                </c:pt>
                <c:pt idx="1281">
                  <c:v>7.907671831581043E-4</c:v>
                </c:pt>
                <c:pt idx="1282">
                  <c:v>7.9012888826135658E-4</c:v>
                </c:pt>
                <c:pt idx="1283">
                  <c:v>7.8949257839806223E-4</c:v>
                </c:pt>
                <c:pt idx="1284">
                  <c:v>7.8885824857823084E-4</c:v>
                </c:pt>
                <c:pt idx="1285">
                  <c:v>7.8822589381680836E-4</c:v>
                </c:pt>
                <c:pt idx="1286">
                  <c:v>7.8759550913373288E-4</c:v>
                </c:pt>
                <c:pt idx="1287">
                  <c:v>7.8696708955398984E-4</c:v>
                </c:pt>
                <c:pt idx="1288">
                  <c:v>7.863406301076662E-4</c:v>
                </c:pt>
                <c:pt idx="1289">
                  <c:v>7.8571612583000451E-4</c:v>
                </c:pt>
                <c:pt idx="1290">
                  <c:v>7.8509357176145583E-4</c:v>
                </c:pt>
                <c:pt idx="1291">
                  <c:v>7.844729629477333E-4</c:v>
                </c:pt>
                <c:pt idx="1292">
                  <c:v>7.8385429443986285E-4</c:v>
                </c:pt>
                <c:pt idx="1293">
                  <c:v>7.8323756129423591E-4</c:v>
                </c:pt>
                <c:pt idx="1294">
                  <c:v>7.8262275857266005E-4</c:v>
                </c:pt>
                <c:pt idx="1295">
                  <c:v>7.8200988134240895E-4</c:v>
                </c:pt>
                <c:pt idx="1296">
                  <c:v>7.8139892467627293E-4</c:v>
                </c:pt>
                <c:pt idx="1297">
                  <c:v>7.8078988365260773E-4</c:v>
                </c:pt>
                <c:pt idx="1298">
                  <c:v>7.8018275335538364E-4</c:v>
                </c:pt>
                <c:pt idx="1299">
                  <c:v>7.7957752887423308E-4</c:v>
                </c:pt>
                <c:pt idx="1300">
                  <c:v>7.7897420530449908E-4</c:v>
                </c:pt>
                <c:pt idx="1301">
                  <c:v>7.7837277774728177E-4</c:v>
                </c:pt>
                <c:pt idx="1302">
                  <c:v>7.7777324130948503E-4</c:v>
                </c:pt>
                <c:pt idx="1303">
                  <c:v>7.7717559110386319E-4</c:v>
                </c:pt>
                <c:pt idx="1304">
                  <c:v>7.7657982224906517E-4</c:v>
                </c:pt>
                <c:pt idx="1305">
                  <c:v>7.7598592986968145E-4</c:v>
                </c:pt>
                <c:pt idx="1306">
                  <c:v>7.7539390909628597E-4</c:v>
                </c:pt>
                <c:pt idx="1307">
                  <c:v>7.7480375506548292E-4</c:v>
                </c:pt>
                <c:pt idx="1308">
                  <c:v>7.742154629199479E-4</c:v>
                </c:pt>
                <c:pt idx="1309">
                  <c:v>7.7362902780847207E-4</c:v>
                </c:pt>
                <c:pt idx="1310">
                  <c:v>7.730444448860042E-4</c:v>
                </c:pt>
                <c:pt idx="1311">
                  <c:v>7.7246170931369253E-4</c:v>
                </c:pt>
                <c:pt idx="1312">
                  <c:v>7.7188081625892684E-4</c:v>
                </c:pt>
                <c:pt idx="1313">
                  <c:v>7.7130176089537791E-4</c:v>
                </c:pt>
                <c:pt idx="1314">
                  <c:v>7.7072453840303979E-4</c:v>
                </c:pt>
                <c:pt idx="1315">
                  <c:v>7.7014914396826865E-4</c:v>
                </c:pt>
                <c:pt idx="1316">
                  <c:v>7.695755727838221E-4</c:v>
                </c:pt>
                <c:pt idx="1317">
                  <c:v>7.690038200488991E-4</c:v>
                </c:pt>
                <c:pt idx="1318">
                  <c:v>7.684338809691775E-4</c:v>
                </c:pt>
                <c:pt idx="1319">
                  <c:v>7.678657507568528E-4</c:v>
                </c:pt>
                <c:pt idx="1320">
                  <c:v>7.6729942463067517E-4</c:v>
                </c:pt>
                <c:pt idx="1321">
                  <c:v>7.6673489781598739E-4</c:v>
                </c:pt>
                <c:pt idx="1322">
                  <c:v>7.6617216554476027E-4</c:v>
                </c:pt>
                <c:pt idx="1323">
                  <c:v>7.6561122305562987E-4</c:v>
                </c:pt>
                <c:pt idx="1324">
                  <c:v>7.6505206559393285E-4</c:v>
                </c:pt>
                <c:pt idx="1325">
                  <c:v>7.6449468841174168E-4</c:v>
                </c:pt>
                <c:pt idx="1326">
                  <c:v>7.6393908676789944E-4</c:v>
                </c:pt>
                <c:pt idx="1327">
                  <c:v>7.6338525592805435E-4</c:v>
                </c:pt>
                <c:pt idx="1328">
                  <c:v>7.6283319116469397E-4</c:v>
                </c:pt>
                <c:pt idx="1329">
                  <c:v>7.6228288775717775E-4</c:v>
                </c:pt>
                <c:pt idx="1330">
                  <c:v>7.617343409917713E-4</c:v>
                </c:pt>
                <c:pt idx="1331">
                  <c:v>7.6118754616167803E-4</c:v>
                </c:pt>
                <c:pt idx="1332">
                  <c:v>7.6064249856707213E-4</c:v>
                </c:pt>
                <c:pt idx="1333">
                  <c:v>7.6009919351512989E-4</c:v>
                </c:pt>
                <c:pt idx="1334">
                  <c:v>7.595576263200606E-4</c:v>
                </c:pt>
                <c:pt idx="1335">
                  <c:v>7.5901779230313875E-4</c:v>
                </c:pt>
                <c:pt idx="1336">
                  <c:v>7.5847968679273342E-4</c:v>
                </c:pt>
                <c:pt idx="1337">
                  <c:v>7.5794330512433863E-4</c:v>
                </c:pt>
                <c:pt idx="1338">
                  <c:v>7.5740864264060338E-4</c:v>
                </c:pt>
                <c:pt idx="1339">
                  <c:v>7.5687569469136049E-4</c:v>
                </c:pt>
                <c:pt idx="1340">
                  <c:v>7.5634445663365596E-4</c:v>
                </c:pt>
                <c:pt idx="1341">
                  <c:v>7.5581492383177697E-4</c:v>
                </c:pt>
                <c:pt idx="1342">
                  <c:v>7.5528709165728018E-4</c:v>
                </c:pt>
                <c:pt idx="1343">
                  <c:v>7.5476095548901922E-4</c:v>
                </c:pt>
                <c:pt idx="1344">
                  <c:v>7.542365107131722E-4</c:v>
                </c:pt>
                <c:pt idx="1345">
                  <c:v>7.5371375272326852E-4</c:v>
                </c:pt>
                <c:pt idx="1346">
                  <c:v>7.5319267692021549E-4</c:v>
                </c:pt>
                <c:pt idx="1347">
                  <c:v>7.526732787123242E-4</c:v>
                </c:pt>
                <c:pt idx="1348">
                  <c:v>7.5215555351533525E-4</c:v>
                </c:pt>
                <c:pt idx="1349">
                  <c:v>7.5163949675244475E-4</c:v>
                </c:pt>
                <c:pt idx="1350">
                  <c:v>7.511251038543283E-4</c:v>
                </c:pt>
                <c:pt idx="1351">
                  <c:v>7.5061237025916643E-4</c:v>
                </c:pt>
                <c:pt idx="1352">
                  <c:v>7.5010129141266828E-4</c:v>
                </c:pt>
                <c:pt idx="1353">
                  <c:v>7.4959186276809587E-4</c:v>
                </c:pt>
                <c:pt idx="1354">
                  <c:v>7.4908407978628772E-4</c:v>
                </c:pt>
                <c:pt idx="1355">
                  <c:v>7.4857793793568122E-4</c:v>
                </c:pt>
                <c:pt idx="1356">
                  <c:v>7.4807343269233642E-4</c:v>
                </c:pt>
                <c:pt idx="1357">
                  <c:v>7.4757055953995769E-4</c:v>
                </c:pt>
                <c:pt idx="1358">
                  <c:v>7.4706931396991663E-4</c:v>
                </c:pt>
                <c:pt idx="1359">
                  <c:v>7.4656969148127273E-4</c:v>
                </c:pt>
                <c:pt idx="1360">
                  <c:v>7.4607168758079575E-4</c:v>
                </c:pt>
                <c:pt idx="1361">
                  <c:v>7.4557529778298594E-4</c:v>
                </c:pt>
                <c:pt idx="1362">
                  <c:v>7.4508051761009548E-4</c:v>
                </c:pt>
                <c:pt idx="1363">
                  <c:v>7.4458734259214845E-4</c:v>
                </c:pt>
                <c:pt idx="1364">
                  <c:v>7.4409576826696075E-4</c:v>
                </c:pt>
                <c:pt idx="1365">
                  <c:v>7.4360579018016017E-4</c:v>
                </c:pt>
                <c:pt idx="1366">
                  <c:v>7.4311740388520518E-4</c:v>
                </c:pt>
                <c:pt idx="1367">
                  <c:v>7.4263060494340492E-4</c:v>
                </c:pt>
                <c:pt idx="1368">
                  <c:v>7.421453889239365E-4</c:v>
                </c:pt>
                <c:pt idx="1369">
                  <c:v>7.4166175140386482E-4</c:v>
                </c:pt>
                <c:pt idx="1370">
                  <c:v>7.4117968796815956E-4</c:v>
                </c:pt>
                <c:pt idx="1371">
                  <c:v>7.4069919420971346E-4</c:v>
                </c:pt>
                <c:pt idx="1372">
                  <c:v>7.4022026572935951E-4</c:v>
                </c:pt>
                <c:pt idx="1373">
                  <c:v>7.3974289813588841E-4</c:v>
                </c:pt>
                <c:pt idx="1374">
                  <c:v>7.3926708704606507E-4</c:v>
                </c:pt>
                <c:pt idx="1375">
                  <c:v>7.3879282808464442E-4</c:v>
                </c:pt>
                <c:pt idx="1376">
                  <c:v>7.3832011688438942E-4</c:v>
                </c:pt>
                <c:pt idx="1377">
                  <c:v>7.3784894908608483E-4</c:v>
                </c:pt>
                <c:pt idx="1378">
                  <c:v>7.3737932033855443E-4</c:v>
                </c:pt>
                <c:pt idx="1379">
                  <c:v>7.3691122629867514E-4</c:v>
                </c:pt>
                <c:pt idx="1380">
                  <c:v>7.3644466263139295E-4</c:v>
                </c:pt>
                <c:pt idx="1381">
                  <c:v>7.3597962500973645E-4</c:v>
                </c:pt>
                <c:pt idx="1382">
                  <c:v>7.3551610911483248E-4</c:v>
                </c:pt>
                <c:pt idx="1383">
                  <c:v>7.3505411063591966E-4</c:v>
                </c:pt>
                <c:pt idx="1384">
                  <c:v>7.3459362527036139E-4</c:v>
                </c:pt>
                <c:pt idx="1385">
                  <c:v>7.3413464872366116E-4</c:v>
                </c:pt>
                <c:pt idx="1386">
                  <c:v>7.3367717670947416E-4</c:v>
                </c:pt>
                <c:pt idx="1387">
                  <c:v>7.3322120494962091E-4</c:v>
                </c:pt>
                <c:pt idx="1388">
                  <c:v>7.3276672917410015E-4</c:v>
                </c:pt>
                <c:pt idx="1389">
                  <c:v>7.3231374512110073E-4</c:v>
                </c:pt>
                <c:pt idx="1390">
                  <c:v>7.3186224853701433E-4</c:v>
                </c:pt>
                <c:pt idx="1391">
                  <c:v>7.3134806838581084E-4</c:v>
                </c:pt>
                <c:pt idx="1392">
                  <c:v>7.3089974494994648E-4</c:v>
                </c:pt>
                <c:pt idx="1393">
                  <c:v>7.3045289566804139E-4</c:v>
                </c:pt>
                <c:pt idx="1394">
                  <c:v>7.3000751632059215E-4</c:v>
                </c:pt>
                <c:pt idx="1395">
                  <c:v>7.2956360269635573E-4</c:v>
                </c:pt>
                <c:pt idx="1396">
                  <c:v>7.2912115059236052E-4</c:v>
                </c:pt>
                <c:pt idx="1397">
                  <c:v>7.286801558139158E-4</c:v>
                </c:pt>
                <c:pt idx="1398">
                  <c:v>7.2824061417462241E-4</c:v>
                </c:pt>
                <c:pt idx="1399">
                  <c:v>7.2780252149638237E-4</c:v>
                </c:pt>
                <c:pt idx="1400">
                  <c:v>7.2736587360940769E-4</c:v>
                </c:pt>
                <c:pt idx="1401">
                  <c:v>7.2693066635223086E-4</c:v>
                </c:pt>
                <c:pt idx="1402">
                  <c:v>7.2649689557171225E-4</c:v>
                </c:pt>
                <c:pt idx="1403">
                  <c:v>7.2606455712305017E-4</c:v>
                </c:pt>
                <c:pt idx="1404">
                  <c:v>7.2563364686978847E-4</c:v>
                </c:pt>
                <c:pt idx="1405">
                  <c:v>7.2520416068382531E-4</c:v>
                </c:pt>
                <c:pt idx="1406">
                  <c:v>7.2477609444542078E-4</c:v>
                </c:pt>
                <c:pt idx="1407">
                  <c:v>7.2434944404320498E-4</c:v>
                </c:pt>
                <c:pt idx="1408">
                  <c:v>7.2392420537418557E-4</c:v>
                </c:pt>
                <c:pt idx="1409">
                  <c:v>7.235003743437542E-4</c:v>
                </c:pt>
                <c:pt idx="1410">
                  <c:v>7.2307794686569493E-4</c:v>
                </c:pt>
                <c:pt idx="1411">
                  <c:v>7.2265691886219002E-4</c:v>
                </c:pt>
                <c:pt idx="1412">
                  <c:v>7.2223728626382702E-4</c:v>
                </c:pt>
                <c:pt idx="1413">
                  <c:v>7.2181904500960461E-4</c:v>
                </c:pt>
                <c:pt idx="1414">
                  <c:v>7.2140219104693966E-4</c:v>
                </c:pt>
                <c:pt idx="1415">
                  <c:v>7.2098672033167198E-4</c:v>
                </c:pt>
                <c:pt idx="1416">
                  <c:v>7.2057262882807094E-4</c:v>
                </c:pt>
                <c:pt idx="1417">
                  <c:v>7.201599125088409E-4</c:v>
                </c:pt>
                <c:pt idx="1418">
                  <c:v>7.1974856735512543E-4</c:v>
                </c:pt>
                <c:pt idx="1419">
                  <c:v>7.1933858935651403E-4</c:v>
                </c:pt>
                <c:pt idx="1420">
                  <c:v>7.1892997451104531E-4</c:v>
                </c:pt>
                <c:pt idx="1421">
                  <c:v>7.1852271882521276E-4</c:v>
                </c:pt>
                <c:pt idx="1422">
                  <c:v>7.1811681831396843E-4</c:v>
                </c:pt>
                <c:pt idx="1423">
                  <c:v>7.1771226900072785E-4</c:v>
                </c:pt>
                <c:pt idx="1424">
                  <c:v>7.1730906691737329E-4</c:v>
                </c:pt>
                <c:pt idx="1425">
                  <c:v>7.1690720810425781E-4</c:v>
                </c:pt>
                <c:pt idx="1426">
                  <c:v>7.1650668861020944E-4</c:v>
                </c:pt>
                <c:pt idx="1427">
                  <c:v>7.1610750449253315E-4</c:v>
                </c:pt>
                <c:pt idx="1428">
                  <c:v>7.1570965181701586E-4</c:v>
                </c:pt>
                <c:pt idx="1429">
                  <c:v>7.1531312665792761E-4</c:v>
                </c:pt>
                <c:pt idx="1430">
                  <c:v>7.1491792509802588E-4</c:v>
                </c:pt>
                <c:pt idx="1431">
                  <c:v>7.1452404322855725E-4</c:v>
                </c:pt>
                <c:pt idx="1432">
                  <c:v>7.1413147714925978E-4</c:v>
                </c:pt>
                <c:pt idx="1433">
                  <c:v>7.1374022296836624E-4</c:v>
                </c:pt>
                <c:pt idx="1434">
                  <c:v>7.1335027680260457E-4</c:v>
                </c:pt>
                <c:pt idx="1435">
                  <c:v>7.129616347772012E-4</c:v>
                </c:pt>
                <c:pt idx="1436">
                  <c:v>7.1257429302588144E-4</c:v>
                </c:pt>
                <c:pt idx="1437">
                  <c:v>7.1218824769087225E-4</c:v>
                </c:pt>
                <c:pt idx="1438">
                  <c:v>7.1180349492290193E-4</c:v>
                </c:pt>
                <c:pt idx="1439">
                  <c:v>7.1142003088120302E-4</c:v>
                </c:pt>
                <c:pt idx="1440">
                  <c:v>7.110378517335116E-4</c:v>
                </c:pt>
                <c:pt idx="1441">
                  <c:v>7.1065695365606888E-4</c:v>
                </c:pt>
                <c:pt idx="1442">
                  <c:v>7.1027733283362204E-4</c:v>
                </c:pt>
                <c:pt idx="1443">
                  <c:v>7.09845039567919E-4</c:v>
                </c:pt>
                <c:pt idx="1444">
                  <c:v>7.0946814291273567E-4</c:v>
                </c:pt>
                <c:pt idx="1445">
                  <c:v>7.0909251157712824E-4</c:v>
                </c:pt>
                <c:pt idx="1446">
                  <c:v>7.0871814178108318E-4</c:v>
                </c:pt>
                <c:pt idx="1447">
                  <c:v>7.0834502975309222E-4</c:v>
                </c:pt>
                <c:pt idx="1448">
                  <c:v>7.0797317173015243E-4</c:v>
                </c:pt>
                <c:pt idx="1449">
                  <c:v>7.0760256395776568E-4</c:v>
                </c:pt>
                <c:pt idx="1450">
                  <c:v>7.0723320268993714E-4</c:v>
                </c:pt>
                <c:pt idx="1451">
                  <c:v>7.0686508418917526E-4</c:v>
                </c:pt>
                <c:pt idx="1452">
                  <c:v>7.0649820472648941E-4</c:v>
                </c:pt>
                <c:pt idx="1453">
                  <c:v>7.0613256058139006E-4</c:v>
                </c:pt>
                <c:pt idx="1454">
                  <c:v>7.0576814804188589E-4</c:v>
                </c:pt>
                <c:pt idx="1455">
                  <c:v>7.0540496340448311E-4</c:v>
                </c:pt>
                <c:pt idx="1456">
                  <c:v>7.0504300297418322E-4</c:v>
                </c:pt>
                <c:pt idx="1457">
                  <c:v>7.0468226306448153E-4</c:v>
                </c:pt>
                <c:pt idx="1458">
                  <c:v>7.0432273999736445E-4</c:v>
                </c:pt>
                <c:pt idx="1459">
                  <c:v>7.0396443010330785E-4</c:v>
                </c:pt>
                <c:pt idx="1460">
                  <c:v>7.0360732972127435E-4</c:v>
                </c:pt>
                <c:pt idx="1461">
                  <c:v>7.0320069134897835E-4</c:v>
                </c:pt>
                <c:pt idx="1462">
                  <c:v>7.0284617048988949E-4</c:v>
                </c:pt>
                <c:pt idx="1463">
                  <c:v>7.0249284769192824E-4</c:v>
                </c:pt>
                <c:pt idx="1464">
                  <c:v>7.0214071932918831E-4</c:v>
                </c:pt>
                <c:pt idx="1465">
                  <c:v>7.0178978178423574E-4</c:v>
                </c:pt>
                <c:pt idx="1466">
                  <c:v>7.0144003144810563E-4</c:v>
                </c:pt>
                <c:pt idx="1467">
                  <c:v>7.0109146472029874E-4</c:v>
                </c:pt>
                <c:pt idx="1468">
                  <c:v>7.0074407800877771E-4</c:v>
                </c:pt>
                <c:pt idx="1469">
                  <c:v>7.0039786772996379E-4</c:v>
                </c:pt>
                <c:pt idx="1470">
                  <c:v>7.000528303087323E-4</c:v>
                </c:pt>
                <c:pt idx="1471">
                  <c:v>6.997089621784097E-4</c:v>
                </c:pt>
                <c:pt idx="1472">
                  <c:v>6.993662597807686E-4</c:v>
                </c:pt>
                <c:pt idx="1473">
                  <c:v>6.9902471956602387E-4</c:v>
                </c:pt>
                <c:pt idx="1474">
                  <c:v>6.9868433799282837E-4</c:v>
                </c:pt>
                <c:pt idx="1475">
                  <c:v>6.9834511152826824E-4</c:v>
                </c:pt>
                <c:pt idx="1476">
                  <c:v>6.9800703664785874E-4</c:v>
                </c:pt>
                <c:pt idx="1477">
                  <c:v>6.9767010983553895E-4</c:v>
                </c:pt>
                <c:pt idx="1478">
                  <c:v>6.973343275836672E-4</c:v>
                </c:pt>
                <c:pt idx="1479">
                  <c:v>6.969996863930159E-4</c:v>
                </c:pt>
                <c:pt idx="1480">
                  <c:v>6.9666618277276684E-4</c:v>
                </c:pt>
                <c:pt idx="1481">
                  <c:v>6.9633381324050525E-4</c:v>
                </c:pt>
                <c:pt idx="1482">
                  <c:v>6.9600257432221515E-4</c:v>
                </c:pt>
                <c:pt idx="1483">
                  <c:v>6.9567246255227355E-4</c:v>
                </c:pt>
                <c:pt idx="1484">
                  <c:v>6.9534347447344476E-4</c:v>
                </c:pt>
                <c:pt idx="1485">
                  <c:v>6.9501560663687485E-4</c:v>
                </c:pt>
                <c:pt idx="1486">
                  <c:v>6.9468885560208565E-4</c:v>
                </c:pt>
                <c:pt idx="1487">
                  <c:v>6.9436321793696918E-4</c:v>
                </c:pt>
                <c:pt idx="1488">
                  <c:v>6.9403869021778084E-4</c:v>
                </c:pt>
                <c:pt idx="1489">
                  <c:v>6.9371526902913417E-4</c:v>
                </c:pt>
                <c:pt idx="1490">
                  <c:v>6.9339295096399367E-4</c:v>
                </c:pt>
                <c:pt idx="1491">
                  <c:v>6.9307173262366927E-4</c:v>
                </c:pt>
                <c:pt idx="1492">
                  <c:v>6.9275161061780905E-4</c:v>
                </c:pt>
                <c:pt idx="1493">
                  <c:v>6.9243258156439298E-4</c:v>
                </c:pt>
                <c:pt idx="1494">
                  <c:v>6.921146420897263E-4</c:v>
                </c:pt>
                <c:pt idx="1495">
                  <c:v>6.9166232625567016E-4</c:v>
                </c:pt>
                <c:pt idx="1496">
                  <c:v>6.9134701890634386E-4</c:v>
                </c:pt>
                <c:pt idx="1497">
                  <c:v>6.9103278963192143E-4</c:v>
                </c:pt>
                <c:pt idx="1498">
                  <c:v>6.9071963509549313E-4</c:v>
                </c:pt>
                <c:pt idx="1499">
                  <c:v>6.9040755196843567E-4</c:v>
                </c:pt>
                <c:pt idx="1500">
                  <c:v>6.9009653693040537E-4</c:v>
                </c:pt>
                <c:pt idx="1501">
                  <c:v>6.8978658666933026E-4</c:v>
                </c:pt>
                <c:pt idx="1502">
                  <c:v>6.8947769788140314E-4</c:v>
                </c:pt>
                <c:pt idx="1503">
                  <c:v>6.8916986727107288E-4</c:v>
                </c:pt>
                <c:pt idx="1504">
                  <c:v>6.8886309155103743E-4</c:v>
                </c:pt>
                <c:pt idx="1505">
                  <c:v>6.8855736744223627E-4</c:v>
                </c:pt>
                <c:pt idx="1506">
                  <c:v>6.8825269167384069E-4</c:v>
                </c:pt>
                <c:pt idx="1507">
                  <c:v>6.8794906098324827E-4</c:v>
                </c:pt>
                <c:pt idx="1508">
                  <c:v>6.8764647211607235E-4</c:v>
                </c:pt>
                <c:pt idx="1509">
                  <c:v>6.8730192780619675E-4</c:v>
                </c:pt>
                <c:pt idx="1510">
                  <c:v>6.8700156049728283E-4</c:v>
                </c:pt>
                <c:pt idx="1511">
                  <c:v>6.8670222483711461E-4</c:v>
                </c:pt>
                <c:pt idx="1512">
                  <c:v>6.8640391760525798E-4</c:v>
                </c:pt>
                <c:pt idx="1513">
                  <c:v>6.8610663558945197E-4</c:v>
                </c:pt>
                <c:pt idx="1514">
                  <c:v>6.8581037558560084E-4</c:v>
                </c:pt>
                <c:pt idx="1515">
                  <c:v>6.855151343977639E-4</c:v>
                </c:pt>
                <c:pt idx="1516">
                  <c:v>6.8522090883814846E-4</c:v>
                </c:pt>
                <c:pt idx="1517">
                  <c:v>6.8492769572709908E-4</c:v>
                </c:pt>
                <c:pt idx="1518">
                  <c:v>6.846354918930898E-4</c:v>
                </c:pt>
                <c:pt idx="1519">
                  <c:v>6.8434429417271443E-4</c:v>
                </c:pt>
                <c:pt idx="1520">
                  <c:v>6.8405409941067763E-4</c:v>
                </c:pt>
                <c:pt idx="1521">
                  <c:v>6.8376490445978518E-4</c:v>
                </c:pt>
                <c:pt idx="1522">
                  <c:v>6.8347670618093515E-4</c:v>
                </c:pt>
                <c:pt idx="1523">
                  <c:v>6.8318950144310845E-4</c:v>
                </c:pt>
                <c:pt idx="1524">
                  <c:v>6.829032871233583E-4</c:v>
                </c:pt>
                <c:pt idx="1525">
                  <c:v>6.826180601068022E-4</c:v>
                </c:pt>
                <c:pt idx="1526">
                  <c:v>6.8233381728661125E-4</c:v>
                </c:pt>
                <c:pt idx="1527">
                  <c:v>6.8205055556400053E-4</c:v>
                </c:pt>
                <c:pt idx="1528">
                  <c:v>6.8176827184821931E-4</c:v>
                </c:pt>
                <c:pt idx="1529">
                  <c:v>6.8148696305654133E-4</c:v>
                </c:pt>
                <c:pt idx="1530">
                  <c:v>6.812066261142548E-4</c:v>
                </c:pt>
                <c:pt idx="1531">
                  <c:v>6.8092725795465233E-4</c:v>
                </c:pt>
                <c:pt idx="1532">
                  <c:v>6.806488555190206E-4</c:v>
                </c:pt>
                <c:pt idx="1533">
                  <c:v>6.8037141575663033E-4</c:v>
                </c:pt>
                <c:pt idx="1534">
                  <c:v>6.8009493562472658E-4</c:v>
                </c:pt>
                <c:pt idx="1535">
                  <c:v>6.7981941208851708E-4</c:v>
                </c:pt>
                <c:pt idx="1536">
                  <c:v>6.7954484212116341E-4</c:v>
                </c:pt>
                <c:pt idx="1537">
                  <c:v>6.7927122270376977E-4</c:v>
                </c:pt>
                <c:pt idx="1538">
                  <c:v>6.7899855082537207E-4</c:v>
                </c:pt>
                <c:pt idx="1539">
                  <c:v>6.7872682348292849E-4</c:v>
                </c:pt>
                <c:pt idx="1540">
                  <c:v>6.7845603768130753E-4</c:v>
                </c:pt>
                <c:pt idx="1541">
                  <c:v>6.7818619043327841E-4</c:v>
                </c:pt>
                <c:pt idx="1542">
                  <c:v>6.7791727875949964E-4</c:v>
                </c:pt>
                <c:pt idx="1543">
                  <c:v>6.7764929968850839E-4</c:v>
                </c:pt>
                <c:pt idx="1544">
                  <c:v>6.773822502567097E-4</c:v>
                </c:pt>
                <c:pt idx="1545">
                  <c:v>6.7711612750836526E-4</c:v>
                </c:pt>
                <c:pt idx="1546">
                  <c:v>6.7685092849558283E-4</c:v>
                </c:pt>
                <c:pt idx="1547">
                  <c:v>6.7658665027830458E-4</c:v>
                </c:pt>
                <c:pt idx="1548">
                  <c:v>6.7632328992429675E-4</c:v>
                </c:pt>
                <c:pt idx="1549">
                  <c:v>6.7606084450913756E-4</c:v>
                </c:pt>
                <c:pt idx="1550">
                  <c:v>6.7579931111620684E-4</c:v>
                </c:pt>
                <c:pt idx="1551">
                  <c:v>6.7553868683667374E-4</c:v>
                </c:pt>
                <c:pt idx="1552">
                  <c:v>6.752789687694868E-4</c:v>
                </c:pt>
                <c:pt idx="1553">
                  <c:v>6.750201540213609E-4</c:v>
                </c:pt>
                <c:pt idx="1554">
                  <c:v>6.7476223970676711E-4</c:v>
                </c:pt>
                <c:pt idx="1555">
                  <c:v>6.7450522294792048E-4</c:v>
                </c:pt>
                <c:pt idx="1556">
                  <c:v>6.7424910087476874E-4</c:v>
                </c:pt>
                <c:pt idx="1557">
                  <c:v>6.7399387062498076E-4</c:v>
                </c:pt>
                <c:pt idx="1558">
                  <c:v>6.7373952934393427E-4</c:v>
                </c:pt>
                <c:pt idx="1559">
                  <c:v>6.734860741847053E-4</c:v>
                </c:pt>
                <c:pt idx="1560">
                  <c:v>6.7323350230805515E-4</c:v>
                </c:pt>
                <c:pt idx="1561">
                  <c:v>6.729818108824196E-4</c:v>
                </c:pt>
                <c:pt idx="1562">
                  <c:v>6.7273099708389621E-4</c:v>
                </c:pt>
                <c:pt idx="1563">
                  <c:v>6.7248105809623317E-4</c:v>
                </c:pt>
                <c:pt idx="1564">
                  <c:v>6.7223199111081703E-4</c:v>
                </c:pt>
                <c:pt idx="1565">
                  <c:v>6.7198379332666014E-4</c:v>
                </c:pt>
                <c:pt idx="1566">
                  <c:v>6.7173646195038987E-4</c:v>
                </c:pt>
                <c:pt idx="1567">
                  <c:v>6.7148999419623504E-4</c:v>
                </c:pt>
                <c:pt idx="1568">
                  <c:v>6.7124438728601509E-4</c:v>
                </c:pt>
                <c:pt idx="1569">
                  <c:v>6.7099963844912693E-4</c:v>
                </c:pt>
                <c:pt idx="1570">
                  <c:v>6.7075574492253347E-4</c:v>
                </c:pt>
                <c:pt idx="1571">
                  <c:v>6.7051270395075062E-4</c:v>
                </c:pt>
                <c:pt idx="1572">
                  <c:v>6.7027051278583565E-4</c:v>
                </c:pt>
                <c:pt idx="1573">
                  <c:v>6.7002916868737477E-4</c:v>
                </c:pt>
                <c:pt idx="1574">
                  <c:v>6.6978866892246976E-4</c:v>
                </c:pt>
                <c:pt idx="1575">
                  <c:v>6.6954901076572725E-4</c:v>
                </c:pt>
                <c:pt idx="1576">
                  <c:v>6.6931019149924463E-4</c:v>
                </c:pt>
                <c:pt idx="1577">
                  <c:v>6.6907220841259853E-4</c:v>
                </c:pt>
                <c:pt idx="1578">
                  <c:v>6.6883505880283196E-4</c:v>
                </c:pt>
                <c:pt idx="1579">
                  <c:v>6.6859873997444192E-4</c:v>
                </c:pt>
                <c:pt idx="1580">
                  <c:v>6.6836324923936629E-4</c:v>
                </c:pt>
                <c:pt idx="1581">
                  <c:v>6.6812858391697156E-4</c:v>
                </c:pt>
                <c:pt idx="1582">
                  <c:v>6.6789474133404042E-4</c:v>
                </c:pt>
                <c:pt idx="1583">
                  <c:v>6.6766171882475835E-4</c:v>
                </c:pt>
                <c:pt idx="1584">
                  <c:v>6.6742951373070152E-4</c:v>
                </c:pt>
                <c:pt idx="1585">
                  <c:v>6.6719812340082334E-4</c:v>
                </c:pt>
                <c:pt idx="1586">
                  <c:v>6.6696754519144231E-4</c:v>
                </c:pt>
                <c:pt idx="1587">
                  <c:v>6.6673777646622859E-4</c:v>
                </c:pt>
                <c:pt idx="1588">
                  <c:v>6.6650881459619173E-4</c:v>
                </c:pt>
                <c:pt idx="1589">
                  <c:v>6.6628065695966689E-4</c:v>
                </c:pt>
                <c:pt idx="1590">
                  <c:v>6.6605330094230287E-4</c:v>
                </c:pt>
                <c:pt idx="1591">
                  <c:v>6.6582674393704825E-4</c:v>
                </c:pt>
                <c:pt idx="1592">
                  <c:v>6.6560098334413889E-4</c:v>
                </c:pt>
                <c:pt idx="1593">
                  <c:v>6.6537601657108507E-4</c:v>
                </c:pt>
                <c:pt idx="1594">
                  <c:v>6.6515184103265736E-4</c:v>
                </c:pt>
                <c:pt idx="1595">
                  <c:v>6.6492845415087518E-4</c:v>
                </c:pt>
                <c:pt idx="1596">
                  <c:v>6.6470585335499206E-4</c:v>
                </c:pt>
                <c:pt idx="1597">
                  <c:v>6.6448403608148352E-4</c:v>
                </c:pt>
                <c:pt idx="1598">
                  <c:v>6.6426299977403341E-4</c:v>
                </c:pt>
                <c:pt idx="1599">
                  <c:v>6.6404274188352087E-4</c:v>
                </c:pt>
                <c:pt idx="1600">
                  <c:v>6.6382325986800712E-4</c:v>
                </c:pt>
                <c:pt idx="1601">
                  <c:v>6.6360455119272204E-4</c:v>
                </c:pt>
                <c:pt idx="1602">
                  <c:v>6.633866133300511E-4</c:v>
                </c:pt>
                <c:pt idx="1603">
                  <c:v>6.6316944375952177E-4</c:v>
                </c:pt>
                <c:pt idx="1604">
                  <c:v>6.6295303996779067E-4</c:v>
                </c:pt>
                <c:pt idx="1605">
                  <c:v>6.6273739944862939E-4</c:v>
                </c:pt>
                <c:pt idx="1606">
                  <c:v>6.6252251970291202E-4</c:v>
                </c:pt>
                <c:pt idx="1607">
                  <c:v>6.6230839823860129E-4</c:v>
                </c:pt>
                <c:pt idx="1608">
                  <c:v>6.6209503257073487E-4</c:v>
                </c:pt>
                <c:pt idx="1609">
                  <c:v>6.6188242022141271E-4</c:v>
                </c:pt>
                <c:pt idx="1610">
                  <c:v>6.6167055871978252E-4</c:v>
                </c:pt>
                <c:pt idx="1611">
                  <c:v>6.6145944560202759E-4</c:v>
                </c:pt>
                <c:pt idx="1612">
                  <c:v>6.6124907841135189E-4</c:v>
                </c:pt>
                <c:pt idx="1613">
                  <c:v>6.6103945469796752E-4</c:v>
                </c:pt>
                <c:pt idx="1614">
                  <c:v>6.6083057201908081E-4</c:v>
                </c:pt>
                <c:pt idx="1615">
                  <c:v>6.6062242793887881E-4</c:v>
                </c:pt>
                <c:pt idx="1616">
                  <c:v>6.6041502002851555E-4</c:v>
                </c:pt>
                <c:pt idx="1617">
                  <c:v>6.6020834586609869E-4</c:v>
                </c:pt>
                <c:pt idx="1618">
                  <c:v>6.6000240303667557E-4</c:v>
                </c:pt>
                <c:pt idx="1619">
                  <c:v>6.5979718913222003E-4</c:v>
                </c:pt>
                <c:pt idx="1620">
                  <c:v>6.5959270175161837E-4</c:v>
                </c:pt>
                <c:pt idx="1621">
                  <c:v>6.5938893850065578E-4</c:v>
                </c:pt>
                <c:pt idx="1622">
                  <c:v>6.5918589699200266E-4</c:v>
                </c:pt>
                <c:pt idx="1623">
                  <c:v>6.5898357484520098E-4</c:v>
                </c:pt>
                <c:pt idx="1624">
                  <c:v>6.5878196968665052E-4</c:v>
                </c:pt>
                <c:pt idx="1625">
                  <c:v>6.5858107914959507E-4</c:v>
                </c:pt>
                <c:pt idx="1626">
                  <c:v>6.5838090087410868E-4</c:v>
                </c:pt>
                <c:pt idx="1627">
                  <c:v>6.581814325070821E-4</c:v>
                </c:pt>
                <c:pt idx="1628">
                  <c:v>6.5798267170220882E-4</c:v>
                </c:pt>
                <c:pt idx="1629">
                  <c:v>6.5778461611997114E-4</c:v>
                </c:pt>
                <c:pt idx="1630">
                  <c:v>6.5758726342762678E-4</c:v>
                </c:pt>
                <c:pt idx="1631">
                  <c:v>6.5739061129919463E-4</c:v>
                </c:pt>
                <c:pt idx="1632">
                  <c:v>6.5719465741544136E-4</c:v>
                </c:pt>
                <c:pt idx="1633">
                  <c:v>6.5699939946386706E-4</c:v>
                </c:pt>
                <c:pt idx="1634">
                  <c:v>6.5680483513869202E-4</c:v>
                </c:pt>
                <c:pt idx="1635">
                  <c:v>6.5661096214084222E-4</c:v>
                </c:pt>
                <c:pt idx="1636">
                  <c:v>6.56417778177936E-4</c:v>
                </c:pt>
                <c:pt idx="1637">
                  <c:v>6.5622528096426973E-4</c:v>
                </c:pt>
                <c:pt idx="1638">
                  <c:v>6.5603346822080424E-4</c:v>
                </c:pt>
                <c:pt idx="1639">
                  <c:v>6.5584233767515098E-4</c:v>
                </c:pt>
                <c:pt idx="1640">
                  <c:v>6.5565188706155782E-4</c:v>
                </c:pt>
                <c:pt idx="1641">
                  <c:v>6.5546211412089513E-4</c:v>
                </c:pt>
                <c:pt idx="1642">
                  <c:v>6.5527301660064214E-4</c:v>
                </c:pt>
                <c:pt idx="1643">
                  <c:v>6.5508459225487297E-4</c:v>
                </c:pt>
                <c:pt idx="1644">
                  <c:v>6.5489683884424241E-4</c:v>
                </c:pt>
                <c:pt idx="1645">
                  <c:v>6.5470975413597227E-4</c:v>
                </c:pt>
                <c:pt idx="1646">
                  <c:v>6.5452333590383714E-4</c:v>
                </c:pt>
                <c:pt idx="1647">
                  <c:v>6.5433758192815069E-4</c:v>
                </c:pt>
                <c:pt idx="1648">
                  <c:v>6.5415248999575162E-4</c:v>
                </c:pt>
                <c:pt idx="1649">
                  <c:v>6.539680578999896E-4</c:v>
                </c:pt>
                <c:pt idx="1650">
                  <c:v>6.5378428344071158E-4</c:v>
                </c:pt>
                <c:pt idx="1651">
                  <c:v>6.5360116442424719E-4</c:v>
                </c:pt>
                <c:pt idx="1652">
                  <c:v>6.5341869866339559E-4</c:v>
                </c:pt>
                <c:pt idx="1653">
                  <c:v>6.5323688397741066E-4</c:v>
                </c:pt>
                <c:pt idx="1654">
                  <c:v>6.5305571819198769E-4</c:v>
                </c:pt>
                <c:pt idx="1655">
                  <c:v>6.5287519913924885E-4</c:v>
                </c:pt>
                <c:pt idx="1656">
                  <c:v>6.5269532465772953E-4</c:v>
                </c:pt>
                <c:pt idx="1657">
                  <c:v>6.5251609259236423E-4</c:v>
                </c:pt>
                <c:pt idx="1658">
                  <c:v>6.5233750079447242E-4</c:v>
                </c:pt>
                <c:pt idx="1659">
                  <c:v>6.5215954712174464E-4</c:v>
                </c:pt>
                <c:pt idx="1660">
                  <c:v>6.5198222943822868E-4</c:v>
                </c:pt>
                <c:pt idx="1661">
                  <c:v>6.5180554561431511E-4</c:v>
                </c:pt>
                <c:pt idx="1662">
                  <c:v>6.5162949352672364E-4</c:v>
                </c:pt>
                <c:pt idx="1663">
                  <c:v>6.5145407105848894E-4</c:v>
                </c:pt>
                <c:pt idx="1664">
                  <c:v>6.5127927609894671E-4</c:v>
                </c:pt>
                <c:pt idx="1665">
                  <c:v>6.5110510654371951E-4</c:v>
                </c:pt>
                <c:pt idx="1666">
                  <c:v>6.5093156029470299E-4</c:v>
                </c:pt>
                <c:pt idx="1667">
                  <c:v>6.5075863526005157E-4</c:v>
                </c:pt>
                <c:pt idx="1668">
                  <c:v>6.5058632935416437E-4</c:v>
                </c:pt>
                <c:pt idx="1669">
                  <c:v>6.5039016376859085E-4</c:v>
                </c:pt>
                <c:pt idx="1670">
                  <c:v>6.5021917757321346E-4</c:v>
                </c:pt>
                <c:pt idx="1671">
                  <c:v>6.5004880399235432E-4</c:v>
                </c:pt>
                <c:pt idx="1672">
                  <c:v>6.4987904096613512E-4</c:v>
                </c:pt>
                <c:pt idx="1673">
                  <c:v>6.4970988644085003E-4</c:v>
                </c:pt>
                <c:pt idx="1674">
                  <c:v>6.4954133836895233E-4</c:v>
                </c:pt>
                <c:pt idx="1675">
                  <c:v>6.4937339470903972E-4</c:v>
                </c:pt>
                <c:pt idx="1676">
                  <c:v>6.4920605342584084E-4</c:v>
                </c:pt>
                <c:pt idx="1677">
                  <c:v>6.4903931249020083E-4</c:v>
                </c:pt>
                <c:pt idx="1678">
                  <c:v>6.4887316987906785E-4</c:v>
                </c:pt>
                <c:pt idx="1679">
                  <c:v>6.4870762357547836E-4</c:v>
                </c:pt>
                <c:pt idx="1680">
                  <c:v>6.4854267156854372E-4</c:v>
                </c:pt>
                <c:pt idx="1681">
                  <c:v>6.4837831185343611E-4</c:v>
                </c:pt>
                <c:pt idx="1682">
                  <c:v>6.4821454243137427E-4</c:v>
                </c:pt>
                <c:pt idx="1683">
                  <c:v>6.4805136130960958E-4</c:v>
                </c:pt>
                <c:pt idx="1684">
                  <c:v>6.4788876650141226E-4</c:v>
                </c:pt>
                <c:pt idx="1685">
                  <c:v>6.4772675602605724E-4</c:v>
                </c:pt>
                <c:pt idx="1686">
                  <c:v>6.4756532790881014E-4</c:v>
                </c:pt>
                <c:pt idx="1687">
                  <c:v>6.4740448018091366E-4</c:v>
                </c:pt>
                <c:pt idx="1688">
                  <c:v>6.4724421087957286E-4</c:v>
                </c:pt>
                <c:pt idx="1689">
                  <c:v>6.4708451804794203E-4</c:v>
                </c:pt>
                <c:pt idx="1690">
                  <c:v>6.4692539973511026E-4</c:v>
                </c:pt>
                <c:pt idx="1691">
                  <c:v>6.4676685399608761E-4</c:v>
                </c:pt>
                <c:pt idx="1692">
                  <c:v>6.4660887889179106E-4</c:v>
                </c:pt>
                <c:pt idx="1693">
                  <c:v>6.4645147248903068E-4</c:v>
                </c:pt>
                <c:pt idx="1694">
                  <c:v>6.4629463286049594E-4</c:v>
                </c:pt>
                <c:pt idx="1695">
                  <c:v>6.461383580847411E-4</c:v>
                </c:pt>
                <c:pt idx="1696">
                  <c:v>6.4598264624617194E-4</c:v>
                </c:pt>
                <c:pt idx="1697">
                  <c:v>6.4582749543503183E-4</c:v>
                </c:pt>
                <c:pt idx="1698">
                  <c:v>6.4567290374738728E-4</c:v>
                </c:pt>
                <c:pt idx="1699">
                  <c:v>6.4551886928511447E-4</c:v>
                </c:pt>
                <c:pt idx="1700">
                  <c:v>6.4536539015588553E-4</c:v>
                </c:pt>
                <c:pt idx="1701">
                  <c:v>6.452124644731541E-4</c:v>
                </c:pt>
                <c:pt idx="1702">
                  <c:v>6.4506009035614198E-4</c:v>
                </c:pt>
                <c:pt idx="1703">
                  <c:v>6.4488662148970736E-4</c:v>
                </c:pt>
                <c:pt idx="1704">
                  <c:v>6.4473542299274252E-4</c:v>
                </c:pt>
                <c:pt idx="1705">
                  <c:v>6.445847701878753E-4</c:v>
                </c:pt>
                <c:pt idx="1706">
                  <c:v>6.4443466121807578E-4</c:v>
                </c:pt>
                <c:pt idx="1707">
                  <c:v>6.4428509423201062E-4</c:v>
                </c:pt>
                <c:pt idx="1708">
                  <c:v>6.4413606738402936E-4</c:v>
                </c:pt>
                <c:pt idx="1709">
                  <c:v>6.4398757883415091E-4</c:v>
                </c:pt>
                <c:pt idx="1710">
                  <c:v>6.4383962674804918E-4</c:v>
                </c:pt>
                <c:pt idx="1711">
                  <c:v>6.4369220929703995E-4</c:v>
                </c:pt>
                <c:pt idx="1712">
                  <c:v>6.4354532465806652E-4</c:v>
                </c:pt>
                <c:pt idx="1713">
                  <c:v>6.4339897101368644E-4</c:v>
                </c:pt>
                <c:pt idx="1714">
                  <c:v>6.4325314655205705E-4</c:v>
                </c:pt>
                <c:pt idx="1715">
                  <c:v>6.4310784946692277E-4</c:v>
                </c:pt>
                <c:pt idx="1716">
                  <c:v>6.4296307795760053E-4</c:v>
                </c:pt>
                <c:pt idx="1717">
                  <c:v>6.4281883022896617E-4</c:v>
                </c:pt>
                <c:pt idx="1718">
                  <c:v>6.4267510449144099E-4</c:v>
                </c:pt>
                <c:pt idx="1719">
                  <c:v>6.4253189896097793E-4</c:v>
                </c:pt>
                <c:pt idx="1720">
                  <c:v>6.4238921185904793E-4</c:v>
                </c:pt>
                <c:pt idx="1721">
                  <c:v>6.4224704141262602E-4</c:v>
                </c:pt>
                <c:pt idx="1722">
                  <c:v>6.4210538585417806E-4</c:v>
                </c:pt>
                <c:pt idx="1723">
                  <c:v>6.4196424342164663E-4</c:v>
                </c:pt>
                <c:pt idx="1724">
                  <c:v>6.4182361235843796E-4</c:v>
                </c:pt>
                <c:pt idx="1725">
                  <c:v>6.4168349091340757E-4</c:v>
                </c:pt>
                <c:pt idx="1726">
                  <c:v>6.4154387734084717E-4</c:v>
                </c:pt>
                <c:pt idx="1727">
                  <c:v>6.4140476990047122E-4</c:v>
                </c:pt>
                <c:pt idx="1728">
                  <c:v>6.4126616685740261E-4</c:v>
                </c:pt>
                <c:pt idx="1729">
                  <c:v>6.4112806648215987E-4</c:v>
                </c:pt>
                <c:pt idx="1730">
                  <c:v>6.4099046705064309E-4</c:v>
                </c:pt>
                <c:pt idx="1731">
                  <c:v>6.4085336684412077E-4</c:v>
                </c:pt>
                <c:pt idx="1732">
                  <c:v>6.4071676414921563E-4</c:v>
                </c:pt>
                <c:pt idx="1733">
                  <c:v>6.4058065725789207E-4</c:v>
                </c:pt>
                <c:pt idx="1734">
                  <c:v>6.4044504446744178E-4</c:v>
                </c:pt>
                <c:pt idx="1735">
                  <c:v>6.403099240804706E-4</c:v>
                </c:pt>
                <c:pt idx="1736">
                  <c:v>6.4017529440488501E-4</c:v>
                </c:pt>
                <c:pt idx="1737">
                  <c:v>6.4004115375387882E-4</c:v>
                </c:pt>
                <c:pt idx="1738">
                  <c:v>6.399075004459194E-4</c:v>
                </c:pt>
                <c:pt idx="1739">
                  <c:v>6.3977433280473458E-4</c:v>
                </c:pt>
                <c:pt idx="1740">
                  <c:v>6.3964164915929894E-4</c:v>
                </c:pt>
                <c:pt idx="1741">
                  <c:v>6.3950944784382064E-4</c:v>
                </c:pt>
                <c:pt idx="1742">
                  <c:v>6.3937772719772771E-4</c:v>
                </c:pt>
                <c:pt idx="1743">
                  <c:v>6.3924648556565507E-4</c:v>
                </c:pt>
                <c:pt idx="1744">
                  <c:v>6.3911572129743085E-4</c:v>
                </c:pt>
                <c:pt idx="1745">
                  <c:v>6.3898543274806341E-4</c:v>
                </c:pt>
                <c:pt idx="1746">
                  <c:v>6.3885561827772743E-4</c:v>
                </c:pt>
                <c:pt idx="1747">
                  <c:v>6.3872627625175123E-4</c:v>
                </c:pt>
                <c:pt idx="1748">
                  <c:v>6.3859740504060292E-4</c:v>
                </c:pt>
                <c:pt idx="1749">
                  <c:v>6.3846900301987744E-4</c:v>
                </c:pt>
                <c:pt idx="1750">
                  <c:v>6.3834106857028352E-4</c:v>
                </c:pt>
                <c:pt idx="1751">
                  <c:v>6.3821360007762962E-4</c:v>
                </c:pt>
                <c:pt idx="1752">
                  <c:v>6.3808659593281162E-4</c:v>
                </c:pt>
                <c:pt idx="1753">
                  <c:v>6.3796005453179891E-4</c:v>
                </c:pt>
                <c:pt idx="1754">
                  <c:v>6.3783397427562185E-4</c:v>
                </c:pt>
                <c:pt idx="1755">
                  <c:v>6.3769044517697081E-4</c:v>
                </c:pt>
                <c:pt idx="1756">
                  <c:v>6.3756534772746551E-4</c:v>
                </c:pt>
                <c:pt idx="1757">
                  <c:v>6.3744070643026007E-4</c:v>
                </c:pt>
                <c:pt idx="1758">
                  <c:v>6.3731651970720974E-4</c:v>
                </c:pt>
                <c:pt idx="1759">
                  <c:v>6.3719278598516245E-4</c:v>
                </c:pt>
                <c:pt idx="1760">
                  <c:v>6.3706950369594615E-4</c:v>
                </c:pt>
                <c:pt idx="1761">
                  <c:v>6.3694667127635557E-4</c:v>
                </c:pt>
                <c:pt idx="1762">
                  <c:v>6.3682428716813912E-4</c:v>
                </c:pt>
                <c:pt idx="1763">
                  <c:v>6.3670234981798573E-4</c:v>
                </c:pt>
                <c:pt idx="1764">
                  <c:v>6.3658085767751222E-4</c:v>
                </c:pt>
                <c:pt idx="1765">
                  <c:v>6.364598092032499E-4</c:v>
                </c:pt>
                <c:pt idx="1766">
                  <c:v>6.3633920285663165E-4</c:v>
                </c:pt>
                <c:pt idx="1767">
                  <c:v>6.3621903710397922E-4</c:v>
                </c:pt>
                <c:pt idx="1768">
                  <c:v>6.3609931041648982E-4</c:v>
                </c:pt>
                <c:pt idx="1769">
                  <c:v>6.3591205190605983E-4</c:v>
                </c:pt>
                <c:pt idx="1770">
                  <c:v>6.3579344725725277E-4</c:v>
                </c:pt>
                <c:pt idx="1771">
                  <c:v>6.3567527625320492E-4</c:v>
                </c:pt>
                <c:pt idx="1772">
                  <c:v>6.3555753738723793E-4</c:v>
                </c:pt>
                <c:pt idx="1773">
                  <c:v>6.3544022915747731E-4</c:v>
                </c:pt>
                <c:pt idx="1774">
                  <c:v>6.3532335006683991E-4</c:v>
                </c:pt>
                <c:pt idx="1775">
                  <c:v>6.3520689862302032E-4</c:v>
                </c:pt>
                <c:pt idx="1776">
                  <c:v>6.3509087333847873E-4</c:v>
                </c:pt>
                <c:pt idx="1777">
                  <c:v>6.3497527273042806E-4</c:v>
                </c:pt>
                <c:pt idx="1778">
                  <c:v>6.3486009532082079E-4</c:v>
                </c:pt>
                <c:pt idx="1779">
                  <c:v>6.3474533963633689E-4</c:v>
                </c:pt>
                <c:pt idx="1780">
                  <c:v>6.3463100420837039E-4</c:v>
                </c:pt>
                <c:pt idx="1781">
                  <c:v>6.3451708757301711E-4</c:v>
                </c:pt>
                <c:pt idx="1782">
                  <c:v>6.3440358827106203E-4</c:v>
                </c:pt>
                <c:pt idx="1783">
                  <c:v>6.3429050484796619E-4</c:v>
                </c:pt>
                <c:pt idx="1784">
                  <c:v>6.3417783585385465E-4</c:v>
                </c:pt>
                <c:pt idx="1785">
                  <c:v>6.3406557984350324E-4</c:v>
                </c:pt>
                <c:pt idx="1786">
                  <c:v>6.3395373537632638E-4</c:v>
                </c:pt>
                <c:pt idx="1787">
                  <c:v>6.3384230101636452E-4</c:v>
                </c:pt>
                <c:pt idx="1788">
                  <c:v>6.337312753322711E-4</c:v>
                </c:pt>
                <c:pt idx="1789">
                  <c:v>6.3362065689730066E-4</c:v>
                </c:pt>
                <c:pt idx="1790">
                  <c:v>6.3351044428929556E-4</c:v>
                </c:pt>
                <c:pt idx="1791">
                  <c:v>6.3340063609067449E-4</c:v>
                </c:pt>
                <c:pt idx="1792">
                  <c:v>6.3329123088841886E-4</c:v>
                </c:pt>
                <c:pt idx="1793">
                  <c:v>6.3318222727406104E-4</c:v>
                </c:pt>
                <c:pt idx="1794">
                  <c:v>6.3307362384367187E-4</c:v>
                </c:pt>
                <c:pt idx="1795">
                  <c:v>6.3296541919784797E-4</c:v>
                </c:pt>
                <c:pt idx="1796">
                  <c:v>6.3285761194169948E-4</c:v>
                </c:pt>
                <c:pt idx="1797">
                  <c:v>6.3275020068483763E-4</c:v>
                </c:pt>
                <c:pt idx="1798">
                  <c:v>6.3264318404136245E-4</c:v>
                </c:pt>
                <c:pt idx="1799">
                  <c:v>6.3253656062985044E-4</c:v>
                </c:pt>
                <c:pt idx="1800">
                  <c:v>6.3243032907334216E-4</c:v>
                </c:pt>
                <c:pt idx="1801">
                  <c:v>6.3232448799932983E-4</c:v>
                </c:pt>
                <c:pt idx="1802">
                  <c:v>6.3221903603974535E-4</c:v>
                </c:pt>
                <c:pt idx="1803">
                  <c:v>6.3211397183094787E-4</c:v>
                </c:pt>
                <c:pt idx="1804">
                  <c:v>6.3200929401371138E-4</c:v>
                </c:pt>
                <c:pt idx="1805">
                  <c:v>6.3190500123321296E-4</c:v>
                </c:pt>
                <c:pt idx="1806">
                  <c:v>6.3180109213901992E-4</c:v>
                </c:pt>
                <c:pt idx="1807">
                  <c:v>6.3169756538507813E-4</c:v>
                </c:pt>
                <c:pt idx="1808">
                  <c:v>6.3159441962969999E-4</c:v>
                </c:pt>
                <c:pt idx="1809">
                  <c:v>6.3149165353555161E-4</c:v>
                </c:pt>
                <c:pt idx="1810">
                  <c:v>6.3138926576964132E-4</c:v>
                </c:pt>
                <c:pt idx="1811">
                  <c:v>6.3128725500330733E-4</c:v>
                </c:pt>
                <c:pt idx="1812">
                  <c:v>6.3118561991220591E-4</c:v>
                </c:pt>
                <c:pt idx="1813">
                  <c:v>6.310843591762988E-4</c:v>
                </c:pt>
                <c:pt idx="1814">
                  <c:v>6.309834714798416E-4</c:v>
                </c:pt>
                <c:pt idx="1815">
                  <c:v>6.3088295551137188E-4</c:v>
                </c:pt>
                <c:pt idx="1816">
                  <c:v>6.3078280996369679E-4</c:v>
                </c:pt>
                <c:pt idx="1817">
                  <c:v>6.3068303353388145E-4</c:v>
                </c:pt>
                <c:pt idx="1818">
                  <c:v>6.3058362492323663E-4</c:v>
                </c:pt>
                <c:pt idx="1819">
                  <c:v>6.3048458283730734E-4</c:v>
                </c:pt>
                <c:pt idx="1820">
                  <c:v>6.3038590598586057E-4</c:v>
                </c:pt>
                <c:pt idx="1821">
                  <c:v>6.3028759308287328E-4</c:v>
                </c:pt>
                <c:pt idx="1822">
                  <c:v>6.3018964284652121E-4</c:v>
                </c:pt>
                <c:pt idx="1823">
                  <c:v>6.3009205399916599E-4</c:v>
                </c:pt>
                <c:pt idx="1824">
                  <c:v>6.2999482526734452E-4</c:v>
                </c:pt>
                <c:pt idx="1825">
                  <c:v>6.2989795538175616E-4</c:v>
                </c:pt>
                <c:pt idx="1826">
                  <c:v>6.2980144307725179E-4</c:v>
                </c:pt>
                <c:pt idx="1827">
                  <c:v>6.2970528709282135E-4</c:v>
                </c:pt>
                <c:pt idx="1828">
                  <c:v>6.2960948617158264E-4</c:v>
                </c:pt>
                <c:pt idx="1829">
                  <c:v>6.2951403906076934E-4</c:v>
                </c:pt>
                <c:pt idx="1830">
                  <c:v>6.2941894451171935E-4</c:v>
                </c:pt>
                <c:pt idx="1831">
                  <c:v>6.2932420127986344E-4</c:v>
                </c:pt>
                <c:pt idx="1832">
                  <c:v>6.2922980812471312E-4</c:v>
                </c:pt>
                <c:pt idx="1833">
                  <c:v>6.2913576380984942E-4</c:v>
                </c:pt>
                <c:pt idx="1834">
                  <c:v>6.2904206710291102E-4</c:v>
                </c:pt>
                <c:pt idx="1835">
                  <c:v>6.2894871677558306E-4</c:v>
                </c:pt>
                <c:pt idx="1836">
                  <c:v>6.2885571160358508E-4</c:v>
                </c:pt>
                <c:pt idx="1837">
                  <c:v>6.2876305036666002E-4</c:v>
                </c:pt>
                <c:pt idx="1838">
                  <c:v>6.2867073184856234E-4</c:v>
                </c:pt>
                <c:pt idx="1839">
                  <c:v>6.2857875483704668E-4</c:v>
                </c:pt>
                <c:pt idx="1840">
                  <c:v>6.2848711812385646E-4</c:v>
                </c:pt>
                <c:pt idx="1841">
                  <c:v>6.2839582050471237E-4</c:v>
                </c:pt>
                <c:pt idx="1842">
                  <c:v>6.2830486077930102E-4</c:v>
                </c:pt>
                <c:pt idx="1843">
                  <c:v>6.2821423775126322E-4</c:v>
                </c:pt>
                <c:pt idx="1844">
                  <c:v>6.2812395022818343E-4</c:v>
                </c:pt>
                <c:pt idx="1845">
                  <c:v>6.2803399702157745E-4</c:v>
                </c:pt>
                <c:pt idx="1846">
                  <c:v>6.2794437694688166E-4</c:v>
                </c:pt>
                <c:pt idx="1847">
                  <c:v>6.2785508882344163E-4</c:v>
                </c:pt>
                <c:pt idx="1848">
                  <c:v>6.2776613147450086E-4</c:v>
                </c:pt>
                <c:pt idx="1849">
                  <c:v>6.2767750372718951E-4</c:v>
                </c:pt>
                <c:pt idx="1850">
                  <c:v>6.2758920441251297E-4</c:v>
                </c:pt>
                <c:pt idx="1851">
                  <c:v>6.2750123236534087E-4</c:v>
                </c:pt>
                <c:pt idx="1852">
                  <c:v>6.2741358642439597E-4</c:v>
                </c:pt>
                <c:pt idx="1853">
                  <c:v>6.273262654322428E-4</c:v>
                </c:pt>
                <c:pt idx="1854">
                  <c:v>6.2723926823527679E-4</c:v>
                </c:pt>
                <c:pt idx="1855">
                  <c:v>6.271525936837125E-4</c:v>
                </c:pt>
                <c:pt idx="1856">
                  <c:v>6.2706624063157349E-4</c:v>
                </c:pt>
                <c:pt idx="1857">
                  <c:v>6.2698020793668053E-4</c:v>
                </c:pt>
                <c:pt idx="1858">
                  <c:v>6.2689449446064075E-4</c:v>
                </c:pt>
                <c:pt idx="1859">
                  <c:v>6.2680909906883656E-4</c:v>
                </c:pt>
                <c:pt idx="1860">
                  <c:v>6.2672402063041518E-4</c:v>
                </c:pt>
                <c:pt idx="1861">
                  <c:v>6.2663925801827657E-4</c:v>
                </c:pt>
                <c:pt idx="1862">
                  <c:v>6.2655481010906347E-4</c:v>
                </c:pt>
                <c:pt idx="1863">
                  <c:v>6.2647067578315021E-4</c:v>
                </c:pt>
                <c:pt idx="1864">
                  <c:v>6.2638685392463146E-4</c:v>
                </c:pt>
                <c:pt idx="1865">
                  <c:v>6.2630334342131172E-4</c:v>
                </c:pt>
                <c:pt idx="1866">
                  <c:v>6.2622014316469411E-4</c:v>
                </c:pt>
                <c:pt idx="1867">
                  <c:v>6.2613725204997011E-4</c:v>
                </c:pt>
                <c:pt idx="1868">
                  <c:v>6.2605466897600796E-4</c:v>
                </c:pt>
                <c:pt idx="1869">
                  <c:v>6.2597239284534266E-4</c:v>
                </c:pt>
                <c:pt idx="1870">
                  <c:v>6.2589042256416458E-4</c:v>
                </c:pt>
                <c:pt idx="1871">
                  <c:v>6.2580875704230877E-4</c:v>
                </c:pt>
                <c:pt idx="1872">
                  <c:v>6.2572739519324496E-4</c:v>
                </c:pt>
                <c:pt idx="1873">
                  <c:v>6.2564633593406571E-4</c:v>
                </c:pt>
                <c:pt idx="1874">
                  <c:v>6.2556557818547673E-4</c:v>
                </c:pt>
                <c:pt idx="1875">
                  <c:v>6.2548512087178551E-4</c:v>
                </c:pt>
                <c:pt idx="1876">
                  <c:v>6.2540496292089133E-4</c:v>
                </c:pt>
                <c:pt idx="1877">
                  <c:v>6.253251032642739E-4</c:v>
                </c:pt>
                <c:pt idx="1878">
                  <c:v>6.2524554083698367E-4</c:v>
                </c:pt>
                <c:pt idx="1879">
                  <c:v>6.251662745776303E-4</c:v>
                </c:pt>
                <c:pt idx="1880">
                  <c:v>6.250873034283729E-4</c:v>
                </c:pt>
                <c:pt idx="1881">
                  <c:v>6.2500862633490921E-4</c:v>
                </c:pt>
                <c:pt idx="1882">
                  <c:v>6.2493024224646485E-4</c:v>
                </c:pt>
                <c:pt idx="1883">
                  <c:v>6.2485215011578348E-4</c:v>
                </c:pt>
                <c:pt idx="1884">
                  <c:v>6.2477434889911558E-4</c:v>
                </c:pt>
                <c:pt idx="1885">
                  <c:v>6.2469683755620874E-4</c:v>
                </c:pt>
                <c:pt idx="1886">
                  <c:v>6.246196150502968E-4</c:v>
                </c:pt>
                <c:pt idx="1887">
                  <c:v>6.2454268034808946E-4</c:v>
                </c:pt>
                <c:pt idx="1888">
                  <c:v>6.2446603241976236E-4</c:v>
                </c:pt>
                <c:pt idx="1889">
                  <c:v>6.2438967023894609E-4</c:v>
                </c:pt>
                <c:pt idx="1890">
                  <c:v>6.2431359278271683E-4</c:v>
                </c:pt>
                <c:pt idx="1891">
                  <c:v>6.2423779903158475E-4</c:v>
                </c:pt>
                <c:pt idx="1892">
                  <c:v>6.24162287969485E-4</c:v>
                </c:pt>
                <c:pt idx="1893">
                  <c:v>6.2408705858376669E-4</c:v>
                </c:pt>
                <c:pt idx="1894">
                  <c:v>6.2401210986518299E-4</c:v>
                </c:pt>
                <c:pt idx="1895">
                  <c:v>6.2393744080788105E-4</c:v>
                </c:pt>
                <c:pt idx="1896">
                  <c:v>6.2386305040939129E-4</c:v>
                </c:pt>
                <c:pt idx="1897">
                  <c:v>6.2378893767061792E-4</c:v>
                </c:pt>
                <c:pt idx="1898">
                  <c:v>6.2371510159582838E-4</c:v>
                </c:pt>
                <c:pt idx="1899">
                  <c:v>6.2364154119264319E-4</c:v>
                </c:pt>
                <c:pt idx="1900">
                  <c:v>6.2356825547202636E-4</c:v>
                </c:pt>
                <c:pt idx="1901">
                  <c:v>6.2349524344827484E-4</c:v>
                </c:pt>
                <c:pt idx="1902">
                  <c:v>6.2342250413900864E-4</c:v>
                </c:pt>
                <c:pt idx="1903">
                  <c:v>6.23350036565161E-4</c:v>
                </c:pt>
                <c:pt idx="1904">
                  <c:v>6.2327783975096808E-4</c:v>
                </c:pt>
                <c:pt idx="1905">
                  <c:v>6.2320591272395918E-4</c:v>
                </c:pt>
                <c:pt idx="1906">
                  <c:v>6.2313425451494678E-4</c:v>
                </c:pt>
                <c:pt idx="1907">
                  <c:v>6.2306286415801681E-4</c:v>
                </c:pt>
                <c:pt idx="1908">
                  <c:v>6.2299174069051829E-4</c:v>
                </c:pt>
                <c:pt idx="1909">
                  <c:v>6.2292088315305384E-4</c:v>
                </c:pt>
                <c:pt idx="1910">
                  <c:v>6.228502905894699E-4</c:v>
                </c:pt>
                <c:pt idx="1911">
                  <c:v>6.2277996204684655E-4</c:v>
                </c:pt>
                <c:pt idx="1912">
                  <c:v>6.2270989657548783E-4</c:v>
                </c:pt>
                <c:pt idx="1913">
                  <c:v>6.2264009322891215E-4</c:v>
                </c:pt>
                <c:pt idx="1914">
                  <c:v>6.2257055106384237E-4</c:v>
                </c:pt>
                <c:pt idx="1915">
                  <c:v>6.2250126914019615E-4</c:v>
                </c:pt>
                <c:pt idx="1916">
                  <c:v>6.2243224652107614E-4</c:v>
                </c:pt>
                <c:pt idx="1917">
                  <c:v>6.2236348227276016E-4</c:v>
                </c:pt>
                <c:pt idx="1918">
                  <c:v>6.2229497546469211E-4</c:v>
                </c:pt>
                <c:pt idx="1919">
                  <c:v>6.222267251694717E-4</c:v>
                </c:pt>
                <c:pt idx="1920">
                  <c:v>6.2215873046284498E-4</c:v>
                </c:pt>
                <c:pt idx="1921">
                  <c:v>6.2209099042369505E-4</c:v>
                </c:pt>
                <c:pt idx="1922">
                  <c:v>6.2202350413403213E-4</c:v>
                </c:pt>
                <c:pt idx="1923">
                  <c:v>6.2195627067898412E-4</c:v>
                </c:pt>
                <c:pt idx="1924">
                  <c:v>6.2188928914678717E-4</c:v>
                </c:pt>
                <c:pt idx="1925">
                  <c:v>6.2182255862877611E-4</c:v>
                </c:pt>
                <c:pt idx="1926">
                  <c:v>6.2175607821937499E-4</c:v>
                </c:pt>
                <c:pt idx="1927">
                  <c:v>6.2168984701608751E-4</c:v>
                </c:pt>
                <c:pt idx="1928">
                  <c:v>6.2162386411948774E-4</c:v>
                </c:pt>
                <c:pt idx="1929">
                  <c:v>6.2155812863321045E-4</c:v>
                </c:pt>
                <c:pt idx="1930">
                  <c:v>6.2149263966394233E-4</c:v>
                </c:pt>
                <c:pt idx="1931">
                  <c:v>6.214273963214118E-4</c:v>
                </c:pt>
                <c:pt idx="1932">
                  <c:v>6.2136239771838023E-4</c:v>
                </c:pt>
                <c:pt idx="1933">
                  <c:v>6.212976429706324E-4</c:v>
                </c:pt>
                <c:pt idx="1934">
                  <c:v>6.2123313119696725E-4</c:v>
                </c:pt>
                <c:pt idx="1935">
                  <c:v>6.2116886151918863E-4</c:v>
                </c:pt>
                <c:pt idx="1936">
                  <c:v>6.2110483306209612E-4</c:v>
                </c:pt>
                <c:pt idx="1937">
                  <c:v>6.2104104495347553E-4</c:v>
                </c:pt>
                <c:pt idx="1938">
                  <c:v>6.2097749632409E-4</c:v>
                </c:pt>
                <c:pt idx="1939">
                  <c:v>6.2091418630767065E-4</c:v>
                </c:pt>
                <c:pt idx="1940">
                  <c:v>6.2085111404090731E-4</c:v>
                </c:pt>
                <c:pt idx="1941">
                  <c:v>6.207882786634397E-4</c:v>
                </c:pt>
                <c:pt idx="1942">
                  <c:v>6.2072567931784799E-4</c:v>
                </c:pt>
                <c:pt idx="1943">
                  <c:v>6.2066331514964404E-4</c:v>
                </c:pt>
                <c:pt idx="1944">
                  <c:v>6.2060118530726175E-4</c:v>
                </c:pt>
                <c:pt idx="1945">
                  <c:v>6.2053928894204881E-4</c:v>
                </c:pt>
                <c:pt idx="1946">
                  <c:v>6.2047762520825694E-4</c:v>
                </c:pt>
                <c:pt idx="1947">
                  <c:v>6.2041619326303344E-4</c:v>
                </c:pt>
                <c:pt idx="1948">
                  <c:v>6.2035499226641177E-4</c:v>
                </c:pt>
                <c:pt idx="1949">
                  <c:v>6.2029402138130284E-4</c:v>
                </c:pt>
                <c:pt idx="1950">
                  <c:v>6.2023327977348604E-4</c:v>
                </c:pt>
                <c:pt idx="1951">
                  <c:v>6.2017276661160037E-4</c:v>
                </c:pt>
                <c:pt idx="1952">
                  <c:v>6.2011248106713516E-4</c:v>
                </c:pt>
                <c:pt idx="1953">
                  <c:v>6.2005242231442188E-4</c:v>
                </c:pt>
                <c:pt idx="1954">
                  <c:v>6.1999258953062482E-4</c:v>
                </c:pt>
                <c:pt idx="1955">
                  <c:v>6.1993298189573216E-4</c:v>
                </c:pt>
                <c:pt idx="1956">
                  <c:v>6.1987359859254777E-4</c:v>
                </c:pt>
                <c:pt idx="1957">
                  <c:v>6.1981443880668164E-4</c:v>
                </c:pt>
                <c:pt idx="1958">
                  <c:v>6.1975550172654165E-4</c:v>
                </c:pt>
                <c:pt idx="1959">
                  <c:v>6.1969678654332481E-4</c:v>
                </c:pt>
                <c:pt idx="1960">
                  <c:v>6.1963829245100834E-4</c:v>
                </c:pt>
                <c:pt idx="1961">
                  <c:v>6.1958001864634098E-4</c:v>
                </c:pt>
                <c:pt idx="1962">
                  <c:v>6.1952196432883461E-4</c:v>
                </c:pt>
                <c:pt idx="1963">
                  <c:v>6.1945588427398139E-4</c:v>
                </c:pt>
                <c:pt idx="1964">
                  <c:v>6.1939829760338037E-4</c:v>
                </c:pt>
                <c:pt idx="1965">
                  <c:v>6.1934092792201106E-4</c:v>
                </c:pt>
                <c:pt idx="1966">
                  <c:v>6.1928377444073971E-4</c:v>
                </c:pt>
                <c:pt idx="1967">
                  <c:v>6.1922683637315136E-4</c:v>
                </c:pt>
                <c:pt idx="1968">
                  <c:v>6.1917011293554129E-4</c:v>
                </c:pt>
                <c:pt idx="1969">
                  <c:v>6.191136033469062E-4</c:v>
                </c:pt>
                <c:pt idx="1970">
                  <c:v>6.1905730682893618E-4</c:v>
                </c:pt>
                <c:pt idx="1971">
                  <c:v>6.1900122260600578E-4</c:v>
                </c:pt>
                <c:pt idx="1972">
                  <c:v>6.1894534990516602E-4</c:v>
                </c:pt>
                <c:pt idx="1973">
                  <c:v>6.1888968795613549E-4</c:v>
                </c:pt>
                <c:pt idx="1974">
                  <c:v>6.1883423599129244E-4</c:v>
                </c:pt>
                <c:pt idx="1975">
                  <c:v>6.18778993245666E-4</c:v>
                </c:pt>
                <c:pt idx="1976">
                  <c:v>6.1872395895692781E-4</c:v>
                </c:pt>
                <c:pt idx="1977">
                  <c:v>6.1866913236538425E-4</c:v>
                </c:pt>
                <c:pt idx="1978">
                  <c:v>6.1861451271396739E-4</c:v>
                </c:pt>
                <c:pt idx="1979">
                  <c:v>6.1856009924822714E-4</c:v>
                </c:pt>
                <c:pt idx="1980">
                  <c:v>6.1850589121632263E-4</c:v>
                </c:pt>
                <c:pt idx="1981">
                  <c:v>6.1845188786901453E-4</c:v>
                </c:pt>
                <c:pt idx="1982">
                  <c:v>6.183980884596563E-4</c:v>
                </c:pt>
                <c:pt idx="1983">
                  <c:v>6.1834449224418611E-4</c:v>
                </c:pt>
                <c:pt idx="1984">
                  <c:v>6.1829109848111864E-4</c:v>
                </c:pt>
                <c:pt idx="1985">
                  <c:v>6.1823790643153725E-4</c:v>
                </c:pt>
                <c:pt idx="1986">
                  <c:v>6.1818491535908533E-4</c:v>
                </c:pt>
                <c:pt idx="1987">
                  <c:v>6.1813212452995836E-4</c:v>
                </c:pt>
                <c:pt idx="1988">
                  <c:v>6.1807953321289604E-4</c:v>
                </c:pt>
                <c:pt idx="1989">
                  <c:v>6.1802714067917398E-4</c:v>
                </c:pt>
                <c:pt idx="1990">
                  <c:v>6.1797494620259542E-4</c:v>
                </c:pt>
                <c:pt idx="1991">
                  <c:v>6.1792294905948391E-4</c:v>
                </c:pt>
                <c:pt idx="1992">
                  <c:v>6.1787114852867437E-4</c:v>
                </c:pt>
                <c:pt idx="1993">
                  <c:v>6.1781954389150608E-4</c:v>
                </c:pt>
                <c:pt idx="1994">
                  <c:v>6.1776813443181365E-4</c:v>
                </c:pt>
                <c:pt idx="1995">
                  <c:v>6.1771691943592012E-4</c:v>
                </c:pt>
                <c:pt idx="1996">
                  <c:v>6.1766589819262812E-4</c:v>
                </c:pt>
                <c:pt idx="1997">
                  <c:v>6.1761506999321268E-4</c:v>
                </c:pt>
                <c:pt idx="1998">
                  <c:v>6.1756443413141281E-4</c:v>
                </c:pt>
                <c:pt idx="1999">
                  <c:v>6.1751398990342386E-4</c:v>
                </c:pt>
                <c:pt idx="2000">
                  <c:v>6.1746373660788987E-4</c:v>
                </c:pt>
                <c:pt idx="2001">
                  <c:v>6.1741367354589531E-4</c:v>
                </c:pt>
                <c:pt idx="2002">
                  <c:v>6.1736380002095758E-4</c:v>
                </c:pt>
                <c:pt idx="2003">
                  <c:v>6.1731411533901925E-4</c:v>
                </c:pt>
                <c:pt idx="2004">
                  <c:v>6.1726461880844011E-4</c:v>
                </c:pt>
                <c:pt idx="2005">
                  <c:v>6.1721530973998947E-4</c:v>
                </c:pt>
                <c:pt idx="2006">
                  <c:v>6.1716618744683859E-4</c:v>
                </c:pt>
                <c:pt idx="2007">
                  <c:v>6.1711725124455287E-4</c:v>
                </c:pt>
                <c:pt idx="2008">
                  <c:v>6.1706850045108402E-4</c:v>
                </c:pt>
                <c:pt idx="2009">
                  <c:v>6.1701993438676296E-4</c:v>
                </c:pt>
                <c:pt idx="2010">
                  <c:v>6.1697155237429128E-4</c:v>
                </c:pt>
                <c:pt idx="2011">
                  <c:v>6.1692335373873461E-4</c:v>
                </c:pt>
                <c:pt idx="2012">
                  <c:v>6.1687533780751408E-4</c:v>
                </c:pt>
                <c:pt idx="2013">
                  <c:v>6.1682750391039976E-4</c:v>
                </c:pt>
                <c:pt idx="2014">
                  <c:v>6.1677985137950197E-4</c:v>
                </c:pt>
                <c:pt idx="2015">
                  <c:v>6.1672561257160384E-4</c:v>
                </c:pt>
                <c:pt idx="2016">
                  <c:v>6.1667834644442377E-4</c:v>
                </c:pt>
                <c:pt idx="2017">
                  <c:v>6.1663125959953477E-4</c:v>
                </c:pt>
                <c:pt idx="2018">
                  <c:v>6.165843513786652E-4</c:v>
                </c:pt>
                <c:pt idx="2019">
                  <c:v>6.1653762112584564E-4</c:v>
                </c:pt>
                <c:pt idx="2020">
                  <c:v>6.1649106818740184E-4</c:v>
                </c:pt>
                <c:pt idx="2021">
                  <c:v>6.1644469191194653E-4</c:v>
                </c:pt>
                <c:pt idx="2022">
                  <c:v>6.1639849165037307E-4</c:v>
                </c:pt>
                <c:pt idx="2023">
                  <c:v>6.163524667558471E-4</c:v>
                </c:pt>
                <c:pt idx="2024">
                  <c:v>6.1630661658380003E-4</c:v>
                </c:pt>
                <c:pt idx="2025">
                  <c:v>6.1626094049192098E-4</c:v>
                </c:pt>
                <c:pt idx="2026">
                  <c:v>6.1621543784015013E-4</c:v>
                </c:pt>
                <c:pt idx="2027">
                  <c:v>6.1617010799067074E-4</c:v>
                </c:pt>
                <c:pt idx="2028">
                  <c:v>6.1612495030790259E-4</c:v>
                </c:pt>
                <c:pt idx="2029">
                  <c:v>6.1607996415849432E-4</c:v>
                </c:pt>
                <c:pt idx="2030">
                  <c:v>6.1603514891131613E-4</c:v>
                </c:pt>
                <c:pt idx="2031">
                  <c:v>6.1599050393745314E-4</c:v>
                </c:pt>
                <c:pt idx="2032">
                  <c:v>6.1594602861019725E-4</c:v>
                </c:pt>
                <c:pt idx="2033">
                  <c:v>6.1590172230504105E-4</c:v>
                </c:pt>
                <c:pt idx="2034">
                  <c:v>6.1585758439966975E-4</c:v>
                </c:pt>
                <c:pt idx="2035">
                  <c:v>6.1581361427395472E-4</c:v>
                </c:pt>
                <c:pt idx="2036">
                  <c:v>6.1576981130994593E-4</c:v>
                </c:pt>
                <c:pt idx="2037">
                  <c:v>6.1572617489186524E-4</c:v>
                </c:pt>
                <c:pt idx="2038">
                  <c:v>6.1568270440609898E-4</c:v>
                </c:pt>
                <c:pt idx="2039">
                  <c:v>6.1563939924119118E-4</c:v>
                </c:pt>
                <c:pt idx="2040">
                  <c:v>6.1559625878783637E-4</c:v>
                </c:pt>
                <c:pt idx="2041">
                  <c:v>6.1555328243887266E-4</c:v>
                </c:pt>
                <c:pt idx="2042">
                  <c:v>6.1551046958927479E-4</c:v>
                </c:pt>
                <c:pt idx="2043">
                  <c:v>6.154678196361469E-4</c:v>
                </c:pt>
                <c:pt idx="2044">
                  <c:v>6.1542533197871607E-4</c:v>
                </c:pt>
                <c:pt idx="2045">
                  <c:v>6.1538300601832489E-4</c:v>
                </c:pt>
                <c:pt idx="2046">
                  <c:v>6.1534084115842495E-4</c:v>
                </c:pt>
                <c:pt idx="2047">
                  <c:v>6.1529883680456956E-4</c:v>
                </c:pt>
                <c:pt idx="2048">
                  <c:v>6.1525699236440713E-4</c:v>
                </c:pt>
                <c:pt idx="2049">
                  <c:v>6.1521530724767447E-4</c:v>
                </c:pt>
                <c:pt idx="2050">
                  <c:v>6.1517378086618953E-4</c:v>
                </c:pt>
                <c:pt idx="2051">
                  <c:v>6.1513241263384507E-4</c:v>
                </c:pt>
                <c:pt idx="2052">
                  <c:v>6.1509120196660122E-4</c:v>
                </c:pt>
                <c:pt idx="2053">
                  <c:v>6.1505014828247963E-4</c:v>
                </c:pt>
                <c:pt idx="2054">
                  <c:v>6.1500925100155571E-4</c:v>
                </c:pt>
                <c:pt idx="2055">
                  <c:v>6.1496850954595266E-4</c:v>
                </c:pt>
                <c:pt idx="2056">
                  <c:v>6.1492792333983453E-4</c:v>
                </c:pt>
                <c:pt idx="2057">
                  <c:v>6.1488749180939914E-4</c:v>
                </c:pt>
                <c:pt idx="2058">
                  <c:v>6.1484721438287209E-4</c:v>
                </c:pt>
                <c:pt idx="2059">
                  <c:v>6.1480709049049952E-4</c:v>
                </c:pt>
                <c:pt idx="2060">
                  <c:v>6.1476711956454176E-4</c:v>
                </c:pt>
                <c:pt idx="2061">
                  <c:v>6.1472730103926657E-4</c:v>
                </c:pt>
                <c:pt idx="2062">
                  <c:v>6.1468763435094281E-4</c:v>
                </c:pt>
                <c:pt idx="2063">
                  <c:v>6.1464811893783341E-4</c:v>
                </c:pt>
                <c:pt idx="2064">
                  <c:v>6.1460875424018918E-4</c:v>
                </c:pt>
                <c:pt idx="2065">
                  <c:v>6.1456953970024221E-4</c:v>
                </c:pt>
                <c:pt idx="2066">
                  <c:v>6.1453047476219891E-4</c:v>
                </c:pt>
                <c:pt idx="2067">
                  <c:v>6.1448601159436937E-4</c:v>
                </c:pt>
                <c:pt idx="2068">
                  <c:v>6.1444726536942918E-4</c:v>
                </c:pt>
                <c:pt idx="2069">
                  <c:v>6.1440866701239691E-4</c:v>
                </c:pt>
                <c:pt idx="2070">
                  <c:v>6.1437021597559097E-4</c:v>
                </c:pt>
                <c:pt idx="2071">
                  <c:v>6.1433191171327104E-4</c:v>
                </c:pt>
                <c:pt idx="2072">
                  <c:v>6.1429375368163199E-4</c:v>
                </c:pt>
                <c:pt idx="2073">
                  <c:v>6.1425574133879728E-4</c:v>
                </c:pt>
                <c:pt idx="2074">
                  <c:v>6.1421787414481254E-4</c:v>
                </c:pt>
                <c:pt idx="2075">
                  <c:v>6.1418015156163919E-4</c:v>
                </c:pt>
                <c:pt idx="2076">
                  <c:v>6.1414257305314837E-4</c:v>
                </c:pt>
                <c:pt idx="2077">
                  <c:v>6.141051380851143E-4</c:v>
                </c:pt>
                <c:pt idx="2078">
                  <c:v>6.1406784612520824E-4</c:v>
                </c:pt>
                <c:pt idx="2079">
                  <c:v>6.140306966429921E-4</c:v>
                </c:pt>
                <c:pt idx="2080">
                  <c:v>6.1399368910991189E-4</c:v>
                </c:pt>
                <c:pt idx="2081">
                  <c:v>6.1393581994412271E-4</c:v>
                </c:pt>
                <c:pt idx="2082">
                  <c:v>6.1389917500919821E-4</c:v>
                </c:pt>
                <c:pt idx="2083">
                  <c:v>6.1386267015100583E-4</c:v>
                </c:pt>
                <c:pt idx="2084">
                  <c:v>6.1382630484952663E-4</c:v>
                </c:pt>
                <c:pt idx="2085">
                  <c:v>6.1379007858659168E-4</c:v>
                </c:pt>
                <c:pt idx="2086">
                  <c:v>6.1375399084587559E-4</c:v>
                </c:pt>
                <c:pt idx="2087">
                  <c:v>6.1371804111289084E-4</c:v>
                </c:pt>
                <c:pt idx="2088">
                  <c:v>6.1368222887498065E-4</c:v>
                </c:pt>
                <c:pt idx="2089">
                  <c:v>6.1364655362131429E-4</c:v>
                </c:pt>
                <c:pt idx="2090">
                  <c:v>6.1361101484287987E-4</c:v>
                </c:pt>
                <c:pt idx="2091">
                  <c:v>6.1357561203247873E-4</c:v>
                </c:pt>
                <c:pt idx="2092">
                  <c:v>6.1354034468471955E-4</c:v>
                </c:pt>
                <c:pt idx="2093">
                  <c:v>6.1350521229601202E-4</c:v>
                </c:pt>
                <c:pt idx="2094">
                  <c:v>6.1347021436456079E-4</c:v>
                </c:pt>
                <c:pt idx="2095">
                  <c:v>6.1343535039036013E-4</c:v>
                </c:pt>
                <c:pt idx="2096">
                  <c:v>6.1340061987518715E-4</c:v>
                </c:pt>
                <c:pt idx="2097">
                  <c:v>6.1336602232259609E-4</c:v>
                </c:pt>
                <c:pt idx="2098">
                  <c:v>6.1333155723791288E-4</c:v>
                </c:pt>
                <c:pt idx="2099">
                  <c:v>6.1329722412822862E-4</c:v>
                </c:pt>
                <c:pt idx="2100">
                  <c:v>6.1326302250239379E-4</c:v>
                </c:pt>
                <c:pt idx="2101">
                  <c:v>6.1322895187101263E-4</c:v>
                </c:pt>
                <c:pt idx="2102">
                  <c:v>6.1319501174643724E-4</c:v>
                </c:pt>
                <c:pt idx="2103">
                  <c:v>6.1316120164276139E-4</c:v>
                </c:pt>
                <c:pt idx="2104">
                  <c:v>6.1312752107581497E-4</c:v>
                </c:pt>
                <c:pt idx="2105">
                  <c:v>6.1309396956315827E-4</c:v>
                </c:pt>
                <c:pt idx="2106">
                  <c:v>6.1306054662407588E-4</c:v>
                </c:pt>
                <c:pt idx="2107">
                  <c:v>6.1302725177957141E-4</c:v>
                </c:pt>
                <c:pt idx="2108">
                  <c:v>6.1299408455236083E-4</c:v>
                </c:pt>
                <c:pt idx="2109">
                  <c:v>6.1296104446686799E-4</c:v>
                </c:pt>
                <c:pt idx="2110">
                  <c:v>6.129281310492177E-4</c:v>
                </c:pt>
                <c:pt idx="2111">
                  <c:v>6.128953438272307E-4</c:v>
                </c:pt>
                <c:pt idx="2112">
                  <c:v>6.128626823304178E-4</c:v>
                </c:pt>
                <c:pt idx="2113">
                  <c:v>6.128301460899744E-4</c:v>
                </c:pt>
                <c:pt idx="2114">
                  <c:v>6.1279773463877429E-4</c:v>
                </c:pt>
                <c:pt idx="2115">
                  <c:v>6.1276544751136459E-4</c:v>
                </c:pt>
                <c:pt idx="2116">
                  <c:v>6.1273328424395993E-4</c:v>
                </c:pt>
                <c:pt idx="2117">
                  <c:v>6.1270124437443659E-4</c:v>
                </c:pt>
                <c:pt idx="2118">
                  <c:v>6.1266932744232741E-4</c:v>
                </c:pt>
                <c:pt idx="2119">
                  <c:v>6.1263753298881581E-4</c:v>
                </c:pt>
                <c:pt idx="2120">
                  <c:v>6.1260586055673027E-4</c:v>
                </c:pt>
                <c:pt idx="2121">
                  <c:v>6.1257430969053912E-4</c:v>
                </c:pt>
                <c:pt idx="2122">
                  <c:v>6.125428799363447E-4</c:v>
                </c:pt>
                <c:pt idx="2123">
                  <c:v>6.1251157084187772E-4</c:v>
                </c:pt>
                <c:pt idx="2124">
                  <c:v>6.1248038195649236E-4</c:v>
                </c:pt>
                <c:pt idx="2125">
                  <c:v>6.1244931283116011E-4</c:v>
                </c:pt>
                <c:pt idx="2126">
                  <c:v>6.1241836301846489E-4</c:v>
                </c:pt>
                <c:pt idx="2127">
                  <c:v>6.1238753207259718E-4</c:v>
                </c:pt>
                <c:pt idx="2128">
                  <c:v>6.1235681954934884E-4</c:v>
                </c:pt>
                <c:pt idx="2129">
                  <c:v>6.1232622500610766E-4</c:v>
                </c:pt>
                <c:pt idx="2130">
                  <c:v>6.1229574800185176E-4</c:v>
                </c:pt>
                <c:pt idx="2131">
                  <c:v>6.1226538809714467E-4</c:v>
                </c:pt>
                <c:pt idx="2132">
                  <c:v>6.122351448541296E-4</c:v>
                </c:pt>
                <c:pt idx="2133">
                  <c:v>6.1220501783652403E-4</c:v>
                </c:pt>
                <c:pt idx="2134">
                  <c:v>6.1217500660961483E-4</c:v>
                </c:pt>
                <c:pt idx="2135">
                  <c:v>6.1214511074025239E-4</c:v>
                </c:pt>
                <c:pt idx="2136">
                  <c:v>6.1211532979684596E-4</c:v>
                </c:pt>
                <c:pt idx="2137">
                  <c:v>6.1208566334935771E-4</c:v>
                </c:pt>
                <c:pt idx="2138">
                  <c:v>6.1205611096929781E-4</c:v>
                </c:pt>
                <c:pt idx="2139">
                  <c:v>6.1202667222971937E-4</c:v>
                </c:pt>
                <c:pt idx="2140">
                  <c:v>6.119973467052128E-4</c:v>
                </c:pt>
                <c:pt idx="2141">
                  <c:v>6.119681339719008E-4</c:v>
                </c:pt>
                <c:pt idx="2142">
                  <c:v>6.1193903360743339E-4</c:v>
                </c:pt>
                <c:pt idx="2143">
                  <c:v>6.1191004519098226E-4</c:v>
                </c:pt>
                <c:pt idx="2144">
                  <c:v>6.1188116830323581E-4</c:v>
                </c:pt>
                <c:pt idx="2145">
                  <c:v>6.1185240252639424E-4</c:v>
                </c:pt>
                <c:pt idx="2146">
                  <c:v>6.1182374744416391E-4</c:v>
                </c:pt>
                <c:pt idx="2147">
                  <c:v>6.1179520264175293E-4</c:v>
                </c:pt>
                <c:pt idx="2148">
                  <c:v>6.1176676770586527E-4</c:v>
                </c:pt>
                <c:pt idx="2149">
                  <c:v>6.1173844222469612E-4</c:v>
                </c:pt>
                <c:pt idx="2150">
                  <c:v>6.1171022578792688E-4</c:v>
                </c:pt>
                <c:pt idx="2151">
                  <c:v>6.116821179867199E-4</c:v>
                </c:pt>
                <c:pt idx="2152">
                  <c:v>6.1165411841371351E-4</c:v>
                </c:pt>
                <c:pt idx="2153">
                  <c:v>6.1162622666301701E-4</c:v>
                </c:pt>
                <c:pt idx="2154">
                  <c:v>6.1159844233020543E-4</c:v>
                </c:pt>
                <c:pt idx="2155">
                  <c:v>6.1157076501231508E-4</c:v>
                </c:pt>
                <c:pt idx="2156">
                  <c:v>6.1154319430783814E-4</c:v>
                </c:pt>
                <c:pt idx="2157">
                  <c:v>6.1151572981671756E-4</c:v>
                </c:pt>
                <c:pt idx="2158">
                  <c:v>6.1148837114034273E-4</c:v>
                </c:pt>
                <c:pt idx="2159">
                  <c:v>6.1146111788154371E-4</c:v>
                </c:pt>
                <c:pt idx="2160">
                  <c:v>6.1143396964458726E-4</c:v>
                </c:pt>
                <c:pt idx="2161">
                  <c:v>6.1140692603517106E-4</c:v>
                </c:pt>
                <c:pt idx="2162">
                  <c:v>6.1137998666041938E-4</c:v>
                </c:pt>
                <c:pt idx="2163">
                  <c:v>6.1135315112887799E-4</c:v>
                </c:pt>
                <c:pt idx="2164">
                  <c:v>6.1132641905050939E-4</c:v>
                </c:pt>
                <c:pt idx="2165">
                  <c:v>6.112997900366877E-4</c:v>
                </c:pt>
                <c:pt idx="2166">
                  <c:v>6.1127326370019445E-4</c:v>
                </c:pt>
                <c:pt idx="2167">
                  <c:v>6.1124683965521306E-4</c:v>
                </c:pt>
                <c:pt idx="2168">
                  <c:v>6.1122051751732434E-4</c:v>
                </c:pt>
                <c:pt idx="2169">
                  <c:v>6.1119429690350191E-4</c:v>
                </c:pt>
                <c:pt idx="2170">
                  <c:v>6.1116817743210724E-4</c:v>
                </c:pt>
                <c:pt idx="2171">
                  <c:v>6.1114215872288473E-4</c:v>
                </c:pt>
                <c:pt idx="2172">
                  <c:v>6.111162403969572E-4</c:v>
                </c:pt>
                <c:pt idx="2173">
                  <c:v>6.110904220768212E-4</c:v>
                </c:pt>
                <c:pt idx="2174">
                  <c:v>6.1106470338634204E-4</c:v>
                </c:pt>
                <c:pt idx="2175">
                  <c:v>6.1103908395074953E-4</c:v>
                </c:pt>
                <c:pt idx="2176">
                  <c:v>6.1101356339663272E-4</c:v>
                </c:pt>
                <c:pt idx="2177">
                  <c:v>6.1098814135193561E-4</c:v>
                </c:pt>
                <c:pt idx="2178">
                  <c:v>6.1096281744595277E-4</c:v>
                </c:pt>
                <c:pt idx="2179">
                  <c:v>6.1093759130932397E-4</c:v>
                </c:pt>
                <c:pt idx="2180">
                  <c:v>6.109124625740301E-4</c:v>
                </c:pt>
                <c:pt idx="2181">
                  <c:v>6.1088743087338846E-4</c:v>
                </c:pt>
                <c:pt idx="2182">
                  <c:v>6.1086249584204819E-4</c:v>
                </c:pt>
                <c:pt idx="2183">
                  <c:v>6.1083765711598536E-4</c:v>
                </c:pt>
                <c:pt idx="2184">
                  <c:v>6.10812914332499E-4</c:v>
                </c:pt>
                <c:pt idx="2185">
                  <c:v>6.10788267130206E-4</c:v>
                </c:pt>
                <c:pt idx="2186">
                  <c:v>6.1076371514903706E-4</c:v>
                </c:pt>
                <c:pt idx="2187">
                  <c:v>6.1073925803023152E-4</c:v>
                </c:pt>
                <c:pt idx="2188">
                  <c:v>6.1071489541633347E-4</c:v>
                </c:pt>
                <c:pt idx="2189">
                  <c:v>6.1069062695118725E-4</c:v>
                </c:pt>
                <c:pt idx="2190">
                  <c:v>6.106664522799322E-4</c:v>
                </c:pt>
                <c:pt idx="2191">
                  <c:v>6.1064237104899936E-4</c:v>
                </c:pt>
                <c:pt idx="2192">
                  <c:v>6.1061838290610586E-4</c:v>
                </c:pt>
                <c:pt idx="2193">
                  <c:v>6.1059448750025143E-4</c:v>
                </c:pt>
                <c:pt idx="2194">
                  <c:v>6.1057068448171323E-4</c:v>
                </c:pt>
                <c:pt idx="2195">
                  <c:v>6.1054697350204222E-4</c:v>
                </c:pt>
                <c:pt idx="2196">
                  <c:v>6.105233542140579E-4</c:v>
                </c:pt>
                <c:pt idx="2197">
                  <c:v>6.1049982627184459E-4</c:v>
                </c:pt>
                <c:pt idx="2198">
                  <c:v>6.1047638933074667E-4</c:v>
                </c:pt>
                <c:pt idx="2199">
                  <c:v>6.1045304304736467E-4</c:v>
                </c:pt>
                <c:pt idx="2200">
                  <c:v>6.104297870795503E-4</c:v>
                </c:pt>
                <c:pt idx="2201">
                  <c:v>6.1040662108640276E-4</c:v>
                </c:pt>
                <c:pt idx="2202">
                  <c:v>6.1038354472826395E-4</c:v>
                </c:pt>
                <c:pt idx="2203">
                  <c:v>6.1036055766671446E-4</c:v>
                </c:pt>
                <c:pt idx="2204">
                  <c:v>6.1033765956456905E-4</c:v>
                </c:pt>
                <c:pt idx="2205">
                  <c:v>6.1031485008587272E-4</c:v>
                </c:pt>
                <c:pt idx="2206">
                  <c:v>6.1029212889589604E-4</c:v>
                </c:pt>
                <c:pt idx="2207">
                  <c:v>6.1026949566113115E-4</c:v>
                </c:pt>
                <c:pt idx="2208">
                  <c:v>6.1024695004928766E-4</c:v>
                </c:pt>
                <c:pt idx="2209">
                  <c:v>6.1022449172928807E-4</c:v>
                </c:pt>
                <c:pt idx="2210">
                  <c:v>6.1020212037126375E-4</c:v>
                </c:pt>
                <c:pt idx="2211">
                  <c:v>6.1017983564655084E-4</c:v>
                </c:pt>
                <c:pt idx="2212">
                  <c:v>6.1015763722768604E-4</c:v>
                </c:pt>
                <c:pt idx="2213">
                  <c:v>6.1013552478840212E-4</c:v>
                </c:pt>
                <c:pt idx="2214">
                  <c:v>6.1011349800362447E-4</c:v>
                </c:pt>
                <c:pt idx="2215">
                  <c:v>6.1009155654946602E-4</c:v>
                </c:pt>
                <c:pt idx="2216">
                  <c:v>6.1006970010322396E-4</c:v>
                </c:pt>
                <c:pt idx="2217">
                  <c:v>6.1004792834337533E-4</c:v>
                </c:pt>
                <c:pt idx="2218">
                  <c:v>6.1002624094957263E-4</c:v>
                </c:pt>
                <c:pt idx="2219">
                  <c:v>6.100046376026401E-4</c:v>
                </c:pt>
                <c:pt idx="2220">
                  <c:v>6.0998311798456974E-4</c:v>
                </c:pt>
                <c:pt idx="2221">
                  <c:v>6.0996168177851668E-4</c:v>
                </c:pt>
                <c:pt idx="2222">
                  <c:v>6.0994032866879574E-4</c:v>
                </c:pt>
                <c:pt idx="2223">
                  <c:v>6.0991905834087716E-4</c:v>
                </c:pt>
                <c:pt idx="2224">
                  <c:v>6.0989787048138237E-4</c:v>
                </c:pt>
                <c:pt idx="2225">
                  <c:v>6.0987676477808046E-4</c:v>
                </c:pt>
                <c:pt idx="2226">
                  <c:v>6.0985574091988368E-4</c:v>
                </c:pt>
                <c:pt idx="2227">
                  <c:v>6.0983479859684378E-4</c:v>
                </c:pt>
                <c:pt idx="2228">
                  <c:v>6.09813937500148E-4</c:v>
                </c:pt>
                <c:pt idx="2229">
                  <c:v>6.0979315732211505E-4</c:v>
                </c:pt>
                <c:pt idx="2230">
                  <c:v>6.0977245775619099E-4</c:v>
                </c:pt>
                <c:pt idx="2231">
                  <c:v>6.0975183849694577E-4</c:v>
                </c:pt>
                <c:pt idx="2232">
                  <c:v>6.0973129924006878E-4</c:v>
                </c:pt>
                <c:pt idx="2233">
                  <c:v>6.0971083968236527E-4</c:v>
                </c:pt>
                <c:pt idx="2234">
                  <c:v>6.0969045952175244E-4</c:v>
                </c:pt>
                <c:pt idx="2235">
                  <c:v>6.0967015845725555E-4</c:v>
                </c:pt>
                <c:pt idx="2236">
                  <c:v>6.0964993618900368E-4</c:v>
                </c:pt>
                <c:pt idx="2237">
                  <c:v>6.0962979241822662E-4</c:v>
                </c:pt>
                <c:pt idx="2238">
                  <c:v>6.0960972684725024E-4</c:v>
                </c:pt>
                <c:pt idx="2239">
                  <c:v>6.0958973917949312E-4</c:v>
                </c:pt>
                <c:pt idx="2240">
                  <c:v>6.0956982911946277E-4</c:v>
                </c:pt>
                <c:pt idx="2241">
                  <c:v>6.0954999637275148E-4</c:v>
                </c:pt>
                <c:pt idx="2242">
                  <c:v>6.0953024064603278E-4</c:v>
                </c:pt>
                <c:pt idx="2243">
                  <c:v>6.0951056164705759E-4</c:v>
                </c:pt>
                <c:pt idx="2244">
                  <c:v>6.0949095908465064E-4</c:v>
                </c:pt>
                <c:pt idx="2245">
                  <c:v>6.0947143266870619E-4</c:v>
                </c:pt>
                <c:pt idx="2246">
                  <c:v>6.0945198211018485E-4</c:v>
                </c:pt>
                <c:pt idx="2247">
                  <c:v>6.094326071211096E-4</c:v>
                </c:pt>
                <c:pt idx="2248">
                  <c:v>6.0941330741456207E-4</c:v>
                </c:pt>
                <c:pt idx="2249">
                  <c:v>6.093940827046788E-4</c:v>
                </c:pt>
                <c:pt idx="2250">
                  <c:v>6.0937493270664758E-4</c:v>
                </c:pt>
                <c:pt idx="2251">
                  <c:v>6.0935585713670396E-4</c:v>
                </c:pt>
                <c:pt idx="2252">
                  <c:v>6.0933685571212717E-4</c:v>
                </c:pt>
                <c:pt idx="2253">
                  <c:v>6.0931792815123681E-4</c:v>
                </c:pt>
                <c:pt idx="2254">
                  <c:v>6.09299074173389E-4</c:v>
                </c:pt>
                <c:pt idx="2255">
                  <c:v>6.0928029349897276E-4</c:v>
                </c:pt>
                <c:pt idx="2256">
                  <c:v>6.0926158584940658E-4</c:v>
                </c:pt>
                <c:pt idx="2257">
                  <c:v>6.0924295094713459E-4</c:v>
                </c:pt>
                <c:pt idx="2258">
                  <c:v>6.09224388515623E-4</c:v>
                </c:pt>
                <c:pt idx="2259">
                  <c:v>6.0920589827935664E-4</c:v>
                </c:pt>
                <c:pt idx="2260">
                  <c:v>6.0918747996383503E-4</c:v>
                </c:pt>
                <c:pt idx="2261">
                  <c:v>6.0916913329556925E-4</c:v>
                </c:pt>
                <c:pt idx="2262">
                  <c:v>6.0915085800207827E-4</c:v>
                </c:pt>
                <c:pt idx="2263">
                  <c:v>6.0913265381188513E-4</c:v>
                </c:pt>
                <c:pt idx="2264">
                  <c:v>6.0911452045451381E-4</c:v>
                </c:pt>
                <c:pt idx="2265">
                  <c:v>6.0909645766048519E-4</c:v>
                </c:pt>
                <c:pt idx="2266">
                  <c:v>6.0907846516131429E-4</c:v>
                </c:pt>
                <c:pt idx="2267">
                  <c:v>6.0906054268950588E-4</c:v>
                </c:pt>
                <c:pt idx="2268">
                  <c:v>6.0904268997855168E-4</c:v>
                </c:pt>
                <c:pt idx="2269">
                  <c:v>6.0902490676292679E-4</c:v>
                </c:pt>
                <c:pt idx="2270">
                  <c:v>6.0900719277808576E-4</c:v>
                </c:pt>
                <c:pt idx="2271">
                  <c:v>6.089895477604596E-4</c:v>
                </c:pt>
                <c:pt idx="2272">
                  <c:v>6.0897197144745246E-4</c:v>
                </c:pt>
                <c:pt idx="2273">
                  <c:v>6.0895446357743738E-4</c:v>
                </c:pt>
                <c:pt idx="2274">
                  <c:v>6.0893702388975404E-4</c:v>
                </c:pt>
                <c:pt idx="2275">
                  <c:v>6.0891717597358894E-4</c:v>
                </c:pt>
                <c:pt idx="2276">
                  <c:v>6.0889988151763914E-4</c:v>
                </c:pt>
                <c:pt idx="2277">
                  <c:v>6.088826544310529E-4</c:v>
                </c:pt>
                <c:pt idx="2278">
                  <c:v>6.0886549445713571E-4</c:v>
                </c:pt>
                <c:pt idx="2279">
                  <c:v>6.0884840134014162E-4</c:v>
                </c:pt>
                <c:pt idx="2280">
                  <c:v>6.0883137482526956E-4</c:v>
                </c:pt>
                <c:pt idx="2281">
                  <c:v>6.0881441465866109E-4</c:v>
                </c:pt>
                <c:pt idx="2282">
                  <c:v>6.0879752058739557E-4</c:v>
                </c:pt>
                <c:pt idx="2283">
                  <c:v>6.0878069235948838E-4</c:v>
                </c:pt>
                <c:pt idx="2284">
                  <c:v>6.0876392972388632E-4</c:v>
                </c:pt>
                <c:pt idx="2285">
                  <c:v>6.0874723243046526E-4</c:v>
                </c:pt>
                <c:pt idx="2286">
                  <c:v>6.087306002300262E-4</c:v>
                </c:pt>
                <c:pt idx="2287">
                  <c:v>6.0871403287429237E-4</c:v>
                </c:pt>
                <c:pt idx="2288">
                  <c:v>6.0869753011590587E-4</c:v>
                </c:pt>
                <c:pt idx="2289">
                  <c:v>6.086810917084243E-4</c:v>
                </c:pt>
                <c:pt idx="2290">
                  <c:v>6.0866471740631781E-4</c:v>
                </c:pt>
                <c:pt idx="2291">
                  <c:v>6.0864840696496546E-4</c:v>
                </c:pt>
                <c:pt idx="2292">
                  <c:v>6.0863216014065238E-4</c:v>
                </c:pt>
                <c:pt idx="2293">
                  <c:v>6.0861366992841475E-4</c:v>
                </c:pt>
                <c:pt idx="2294">
                  <c:v>6.0859755860984924E-4</c:v>
                </c:pt>
                <c:pt idx="2295">
                  <c:v>6.0858151014822365E-4</c:v>
                </c:pt>
                <c:pt idx="2296">
                  <c:v>6.0856552430354192E-4</c:v>
                </c:pt>
                <c:pt idx="2297">
                  <c:v>6.0854960083669767E-4</c:v>
                </c:pt>
                <c:pt idx="2298">
                  <c:v>6.0853373950947077E-4</c:v>
                </c:pt>
                <c:pt idx="2299">
                  <c:v>6.0851794008452427E-4</c:v>
                </c:pt>
                <c:pt idx="2300">
                  <c:v>6.0850220232540125E-4</c:v>
                </c:pt>
                <c:pt idx="2301">
                  <c:v>6.0848652599652193E-4</c:v>
                </c:pt>
                <c:pt idx="2302">
                  <c:v>6.084709108631803E-4</c:v>
                </c:pt>
                <c:pt idx="2303">
                  <c:v>6.0845535669154082E-4</c:v>
                </c:pt>
                <c:pt idx="2304">
                  <c:v>6.0843986324863588E-4</c:v>
                </c:pt>
                <c:pt idx="2305">
                  <c:v>6.0842443030236241E-4</c:v>
                </c:pt>
                <c:pt idx="2306">
                  <c:v>6.0840905762147852E-4</c:v>
                </c:pt>
                <c:pt idx="2307">
                  <c:v>6.0839374497560111E-4</c:v>
                </c:pt>
                <c:pt idx="2308">
                  <c:v>6.0837849213520219E-4</c:v>
                </c:pt>
                <c:pt idx="2309">
                  <c:v>6.0836329887160618E-4</c:v>
                </c:pt>
                <c:pt idx="2310">
                  <c:v>6.0834816495698664E-4</c:v>
                </c:pt>
                <c:pt idx="2311">
                  <c:v>6.0833309016436368E-4</c:v>
                </c:pt>
                <c:pt idx="2312">
                  <c:v>6.0831807426760037E-4</c:v>
                </c:pt>
                <c:pt idx="2313">
                  <c:v>6.0830311704140004E-4</c:v>
                </c:pt>
                <c:pt idx="2314">
                  <c:v>6.0828821826130358E-4</c:v>
                </c:pt>
                <c:pt idx="2315">
                  <c:v>6.0827337770368581E-4</c:v>
                </c:pt>
                <c:pt idx="2316">
                  <c:v>6.0825859514575297E-4</c:v>
                </c:pt>
                <c:pt idx="2317">
                  <c:v>6.0824387036553958E-4</c:v>
                </c:pt>
                <c:pt idx="2318">
                  <c:v>6.082292031419057E-4</c:v>
                </c:pt>
                <c:pt idx="2319">
                  <c:v>6.0821459325453354E-4</c:v>
                </c:pt>
                <c:pt idx="2320">
                  <c:v>6.0820004048392506E-4</c:v>
                </c:pt>
                <c:pt idx="2321">
                  <c:v>6.0818554461139864E-4</c:v>
                </c:pt>
                <c:pt idx="2322">
                  <c:v>6.0817110541908656E-4</c:v>
                </c:pt>
                <c:pt idx="2323">
                  <c:v>6.0815672268993155E-4</c:v>
                </c:pt>
                <c:pt idx="2324">
                  <c:v>6.0814239620768438E-4</c:v>
                </c:pt>
                <c:pt idx="2325">
                  <c:v>6.0812812575690076E-4</c:v>
                </c:pt>
                <c:pt idx="2326">
                  <c:v>6.0811391112293857E-4</c:v>
                </c:pt>
                <c:pt idx="2327">
                  <c:v>6.0809773389982897E-4</c:v>
                </c:pt>
                <c:pt idx="2328">
                  <c:v>6.0808363815427924E-4</c:v>
                </c:pt>
                <c:pt idx="2329">
                  <c:v>6.0806959755615119E-4</c:v>
                </c:pt>
                <c:pt idx="2330">
                  <c:v>6.080556118940951E-4</c:v>
                </c:pt>
                <c:pt idx="2331">
                  <c:v>6.0804168095754884E-4</c:v>
                </c:pt>
                <c:pt idx="2332">
                  <c:v>6.0802780453673511E-4</c:v>
                </c:pt>
                <c:pt idx="2333">
                  <c:v>6.0801398242265811E-4</c:v>
                </c:pt>
                <c:pt idx="2334">
                  <c:v>6.0800021440710126E-4</c:v>
                </c:pt>
                <c:pt idx="2335">
                  <c:v>6.0798650028262438E-4</c:v>
                </c:pt>
                <c:pt idx="2336">
                  <c:v>6.0797283984256054E-4</c:v>
                </c:pt>
                <c:pt idx="2337">
                  <c:v>6.0795923288101356E-4</c:v>
                </c:pt>
                <c:pt idx="2338">
                  <c:v>6.0794567919285542E-4</c:v>
                </c:pt>
                <c:pt idx="2339">
                  <c:v>6.0793217857372291E-4</c:v>
                </c:pt>
                <c:pt idx="2340">
                  <c:v>6.0791873082001566E-4</c:v>
                </c:pt>
                <c:pt idx="2341">
                  <c:v>6.0789770495773296E-4</c:v>
                </c:pt>
                <c:pt idx="2342">
                  <c:v>6.078843922140986E-4</c:v>
                </c:pt>
                <c:pt idx="2343">
                  <c:v>6.0787113161492746E-4</c:v>
                </c:pt>
                <c:pt idx="2344">
                  <c:v>6.0785792296006998E-4</c:v>
                </c:pt>
                <c:pt idx="2345">
                  <c:v>6.078447660501239E-4</c:v>
                </c:pt>
                <c:pt idx="2346">
                  <c:v>6.0783166068643132E-4</c:v>
                </c:pt>
                <c:pt idx="2347">
                  <c:v>6.0781860667107686E-4</c:v>
                </c:pt>
                <c:pt idx="2348">
                  <c:v>6.0780560380688405E-4</c:v>
                </c:pt>
                <c:pt idx="2349">
                  <c:v>6.0779265189741334E-4</c:v>
                </c:pt>
                <c:pt idx="2350">
                  <c:v>6.0777975074695898E-4</c:v>
                </c:pt>
                <c:pt idx="2351">
                  <c:v>6.0776690016054694E-4</c:v>
                </c:pt>
                <c:pt idx="2352">
                  <c:v>6.0775409994393156E-4</c:v>
                </c:pt>
                <c:pt idx="2353">
                  <c:v>6.077413499035938E-4</c:v>
                </c:pt>
                <c:pt idx="2354">
                  <c:v>6.077286498467376E-4</c:v>
                </c:pt>
                <c:pt idx="2355">
                  <c:v>6.0771599958128828E-4</c:v>
                </c:pt>
                <c:pt idx="2356">
                  <c:v>6.0770339891588938E-4</c:v>
                </c:pt>
                <c:pt idx="2357">
                  <c:v>6.076908476599002E-4</c:v>
                </c:pt>
                <c:pt idx="2358">
                  <c:v>6.0767834562339303E-4</c:v>
                </c:pt>
                <c:pt idx="2359">
                  <c:v>6.0766589261715116E-4</c:v>
                </c:pt>
                <c:pt idx="2360">
                  <c:v>6.0765348845266557E-4</c:v>
                </c:pt>
                <c:pt idx="2361">
                  <c:v>6.0764113294213302E-4</c:v>
                </c:pt>
                <c:pt idx="2362">
                  <c:v>6.0762882589845296E-4</c:v>
                </c:pt>
                <c:pt idx="2363">
                  <c:v>6.0761656713522567E-4</c:v>
                </c:pt>
                <c:pt idx="2364">
                  <c:v>6.07604356466749E-4</c:v>
                </c:pt>
                <c:pt idx="2365">
                  <c:v>6.0759219370801632E-4</c:v>
                </c:pt>
                <c:pt idx="2366">
                  <c:v>6.0758007867471402E-4</c:v>
                </c:pt>
                <c:pt idx="2367">
                  <c:v>6.0756801118321858E-4</c:v>
                </c:pt>
                <c:pt idx="2368">
                  <c:v>6.0755599105059485E-4</c:v>
                </c:pt>
                <c:pt idx="2369">
                  <c:v>6.0754401809459267E-4</c:v>
                </c:pt>
                <c:pt idx="2370">
                  <c:v>6.0753209213364493E-4</c:v>
                </c:pt>
                <c:pt idx="2371">
                  <c:v>6.075202129868653E-4</c:v>
                </c:pt>
                <c:pt idx="2372">
                  <c:v>6.0750838047404527E-4</c:v>
                </c:pt>
                <c:pt idx="2373">
                  <c:v>6.074965944156518E-4</c:v>
                </c:pt>
                <c:pt idx="2374">
                  <c:v>6.0748485463282516E-4</c:v>
                </c:pt>
                <c:pt idx="2375">
                  <c:v>6.0747316094737639E-4</c:v>
                </c:pt>
                <c:pt idx="2376">
                  <c:v>6.0746151318178472E-4</c:v>
                </c:pt>
                <c:pt idx="2377">
                  <c:v>6.0744991115919533E-4</c:v>
                </c:pt>
                <c:pt idx="2378">
                  <c:v>6.0743835470341678E-4</c:v>
                </c:pt>
                <c:pt idx="2379">
                  <c:v>6.0742684363891881E-4</c:v>
                </c:pt>
                <c:pt idx="2380">
                  <c:v>6.0741537779083002E-4</c:v>
                </c:pt>
                <c:pt idx="2381">
                  <c:v>6.0740395698493483E-4</c:v>
                </c:pt>
                <c:pt idx="2382">
                  <c:v>6.0739258104767211E-4</c:v>
                </c:pt>
                <c:pt idx="2383">
                  <c:v>6.073812498061321E-4</c:v>
                </c:pt>
                <c:pt idx="2384">
                  <c:v>6.0736996308805404E-4</c:v>
                </c:pt>
                <c:pt idx="2385">
                  <c:v>6.0735872072182457E-4</c:v>
                </c:pt>
                <c:pt idx="2386">
                  <c:v>6.0734752253647432E-4</c:v>
                </c:pt>
                <c:pt idx="2387">
                  <c:v>6.0733636836167644E-4</c:v>
                </c:pt>
                <c:pt idx="2388">
                  <c:v>6.0732525802774373E-4</c:v>
                </c:pt>
                <c:pt idx="2389">
                  <c:v>6.0731419136562687E-4</c:v>
                </c:pt>
                <c:pt idx="2390">
                  <c:v>6.073031682069113E-4</c:v>
                </c:pt>
                <c:pt idx="2391">
                  <c:v>6.0729218838381598E-4</c:v>
                </c:pt>
                <c:pt idx="2392">
                  <c:v>6.0728125172919E-4</c:v>
                </c:pt>
                <c:pt idx="2393">
                  <c:v>6.0727035807651118E-4</c:v>
                </c:pt>
                <c:pt idx="2394">
                  <c:v>6.0725950725988326E-4</c:v>
                </c:pt>
                <c:pt idx="2395">
                  <c:v>6.0724869911403371E-4</c:v>
                </c:pt>
                <c:pt idx="2396">
                  <c:v>6.072379334743119E-4</c:v>
                </c:pt>
                <c:pt idx="2397">
                  <c:v>6.0722721017668606E-4</c:v>
                </c:pt>
                <c:pt idx="2398">
                  <c:v>6.0721652905774178E-4</c:v>
                </c:pt>
                <c:pt idx="2399">
                  <c:v>6.0720588995467938E-4</c:v>
                </c:pt>
                <c:pt idx="2400">
                  <c:v>6.0719529270531186E-4</c:v>
                </c:pt>
                <c:pt idx="2401">
                  <c:v>6.071847371480623E-4</c:v>
                </c:pt>
                <c:pt idx="2402">
                  <c:v>6.0717422312196224E-4</c:v>
                </c:pt>
                <c:pt idx="2403">
                  <c:v>6.0716375046664908E-4</c:v>
                </c:pt>
                <c:pt idx="2404">
                  <c:v>6.0715331902236379E-4</c:v>
                </c:pt>
                <c:pt idx="2405">
                  <c:v>6.0714292862994916E-4</c:v>
                </c:pt>
                <c:pt idx="2406">
                  <c:v>6.0713257913084704E-4</c:v>
                </c:pt>
                <c:pt idx="2407">
                  <c:v>6.0712227036709674E-4</c:v>
                </c:pt>
                <c:pt idx="2408">
                  <c:v>6.0711200218133252E-4</c:v>
                </c:pt>
                <c:pt idx="2409">
                  <c:v>6.0710177441678122E-4</c:v>
                </c:pt>
                <c:pt idx="2410">
                  <c:v>6.0709158691726081E-4</c:v>
                </c:pt>
                <c:pt idx="2411">
                  <c:v>6.0708143952717744E-4</c:v>
                </c:pt>
                <c:pt idx="2412">
                  <c:v>6.0707133209152381E-4</c:v>
                </c:pt>
                <c:pt idx="2413">
                  <c:v>6.07061264455877E-4</c:v>
                </c:pt>
                <c:pt idx="2414">
                  <c:v>6.07051236466396E-4</c:v>
                </c:pt>
                <c:pt idx="2415">
                  <c:v>6.0704124796982014E-4</c:v>
                </c:pt>
                <c:pt idx="2416">
                  <c:v>6.0703129881346622E-4</c:v>
                </c:pt>
                <c:pt idx="2417">
                  <c:v>6.070213888452273E-4</c:v>
                </c:pt>
                <c:pt idx="2418">
                  <c:v>6.0701151791356996E-4</c:v>
                </c:pt>
                <c:pt idx="2419">
                  <c:v>6.070016858675325E-4</c:v>
                </c:pt>
                <c:pt idx="2420">
                  <c:v>6.0699189255672241E-4</c:v>
                </c:pt>
                <c:pt idx="2421">
                  <c:v>6.0698213783131521E-4</c:v>
                </c:pt>
                <c:pt idx="2422">
                  <c:v>6.0697242154205138E-4</c:v>
                </c:pt>
                <c:pt idx="2423">
                  <c:v>6.0696274354023487E-4</c:v>
                </c:pt>
                <c:pt idx="2424">
                  <c:v>6.0695310367773103E-4</c:v>
                </c:pt>
                <c:pt idx="2425">
                  <c:v>6.0694350180696445E-4</c:v>
                </c:pt>
                <c:pt idx="2426">
                  <c:v>6.0693393778091665E-4</c:v>
                </c:pt>
                <c:pt idx="2427">
                  <c:v>6.0692441145312451E-4</c:v>
                </c:pt>
                <c:pt idx="2428">
                  <c:v>6.0691492267767814E-4</c:v>
                </c:pt>
                <c:pt idx="2429">
                  <c:v>6.0690547130921868E-4</c:v>
                </c:pt>
                <c:pt idx="2430">
                  <c:v>6.068960572029364E-4</c:v>
                </c:pt>
                <c:pt idx="2431">
                  <c:v>6.0688668021456865E-4</c:v>
                </c:pt>
                <c:pt idx="2432">
                  <c:v>6.0687734020039782E-4</c:v>
                </c:pt>
                <c:pt idx="2433">
                  <c:v>6.068680370172495E-4</c:v>
                </c:pt>
                <c:pt idx="2434">
                  <c:v>6.0685877052249059E-4</c:v>
                </c:pt>
                <c:pt idx="2435">
                  <c:v>6.0684954057402686E-4</c:v>
                </c:pt>
                <c:pt idx="2436">
                  <c:v>6.068403470303014E-4</c:v>
                </c:pt>
                <c:pt idx="2437">
                  <c:v>6.0683118975029258E-4</c:v>
                </c:pt>
                <c:pt idx="2438">
                  <c:v>6.0682206859351197E-4</c:v>
                </c:pt>
                <c:pt idx="2439">
                  <c:v>6.0681298342000242E-4</c:v>
                </c:pt>
                <c:pt idx="2440">
                  <c:v>6.0680393409033627E-4</c:v>
                </c:pt>
                <c:pt idx="2441">
                  <c:v>6.0679492046561325E-4</c:v>
                </c:pt>
                <c:pt idx="2442">
                  <c:v>6.067859424074587E-4</c:v>
                </c:pt>
                <c:pt idx="2443">
                  <c:v>6.0677699977802128E-4</c:v>
                </c:pt>
                <c:pt idx="2444">
                  <c:v>6.0676809243997152E-4</c:v>
                </c:pt>
                <c:pt idx="2445">
                  <c:v>6.067592202564999E-4</c:v>
                </c:pt>
                <c:pt idx="2446">
                  <c:v>6.067503830913144E-4</c:v>
                </c:pt>
                <c:pt idx="2447">
                  <c:v>6.0674158080863919E-4</c:v>
                </c:pt>
                <c:pt idx="2448">
                  <c:v>6.0673281327321246E-4</c:v>
                </c:pt>
                <c:pt idx="2449">
                  <c:v>6.0672408035028459E-4</c:v>
                </c:pt>
                <c:pt idx="2450">
                  <c:v>6.0671538190561626E-4</c:v>
                </c:pt>
                <c:pt idx="2451">
                  <c:v>6.0670671780547678E-4</c:v>
                </c:pt>
                <c:pt idx="2452">
                  <c:v>6.0669808791664176E-4</c:v>
                </c:pt>
                <c:pt idx="2453">
                  <c:v>6.0668949210639165E-4</c:v>
                </c:pt>
                <c:pt idx="2454">
                  <c:v>6.0668093024251004E-4</c:v>
                </c:pt>
                <c:pt idx="2455">
                  <c:v>6.0667240219328112E-4</c:v>
                </c:pt>
                <c:pt idx="2456">
                  <c:v>6.0666390782748855E-4</c:v>
                </c:pt>
                <c:pt idx="2457">
                  <c:v>6.0665544701441333E-4</c:v>
                </c:pt>
                <c:pt idx="2458">
                  <c:v>6.0664701962383205E-4</c:v>
                </c:pt>
                <c:pt idx="2459">
                  <c:v>6.0663862552601483E-4</c:v>
                </c:pt>
                <c:pt idx="2460">
                  <c:v>6.0663026459172389E-4</c:v>
                </c:pt>
                <c:pt idx="2461">
                  <c:v>6.0662193669221154E-4</c:v>
                </c:pt>
                <c:pt idx="2462">
                  <c:v>6.0661364169921827E-4</c:v>
                </c:pt>
                <c:pt idx="2463">
                  <c:v>6.066053794849713E-4</c:v>
                </c:pt>
                <c:pt idx="2464">
                  <c:v>6.0659714992218237E-4</c:v>
                </c:pt>
                <c:pt idx="2465">
                  <c:v>6.0658895288404633E-4</c:v>
                </c:pt>
                <c:pt idx="2466">
                  <c:v>6.065807882442391E-4</c:v>
                </c:pt>
                <c:pt idx="2467">
                  <c:v>6.0657265587691614E-4</c:v>
                </c:pt>
                <c:pt idx="2468">
                  <c:v>6.0656455565671029E-4</c:v>
                </c:pt>
                <c:pt idx="2469">
                  <c:v>6.0655648745873078E-4</c:v>
                </c:pt>
                <c:pt idx="2470">
                  <c:v>6.0654845115856032E-4</c:v>
                </c:pt>
                <c:pt idx="2471">
                  <c:v>6.0654044663225465E-4</c:v>
                </c:pt>
                <c:pt idx="2472">
                  <c:v>6.0653247375633973E-4</c:v>
                </c:pt>
                <c:pt idx="2473">
                  <c:v>6.0652453240781065E-4</c:v>
                </c:pt>
                <c:pt idx="2474">
                  <c:v>6.0651662246412981E-4</c:v>
                </c:pt>
                <c:pt idx="2475">
                  <c:v>6.0650874380322481E-4</c:v>
                </c:pt>
                <c:pt idx="2476">
                  <c:v>6.0650089630348721E-4</c:v>
                </c:pt>
                <c:pt idx="2477">
                  <c:v>6.0649307984377053E-4</c:v>
                </c:pt>
                <c:pt idx="2478">
                  <c:v>6.0648529430338898E-4</c:v>
                </c:pt>
                <c:pt idx="2479">
                  <c:v>6.0647753956211495E-4</c:v>
                </c:pt>
                <c:pt idx="2480">
                  <c:v>6.0646981550017823E-4</c:v>
                </c:pt>
                <c:pt idx="2481">
                  <c:v>6.064621219982637E-4</c:v>
                </c:pt>
                <c:pt idx="2482">
                  <c:v>6.0645445893750983E-4</c:v>
                </c:pt>
                <c:pt idx="2483">
                  <c:v>6.0644682619950721E-4</c:v>
                </c:pt>
                <c:pt idx="2484">
                  <c:v>6.064392236662967E-4</c:v>
                </c:pt>
                <c:pt idx="2485">
                  <c:v>6.064316512203675E-4</c:v>
                </c:pt>
                <c:pt idx="2486">
                  <c:v>6.0642410874465623E-4</c:v>
                </c:pt>
                <c:pt idx="2487">
                  <c:v>6.0641659612254459E-4</c:v>
                </c:pt>
                <c:pt idx="2488">
                  <c:v>6.0640911323785792E-4</c:v>
                </c:pt>
                <c:pt idx="2489">
                  <c:v>6.0640165997486362E-4</c:v>
                </c:pt>
                <c:pt idx="2490">
                  <c:v>6.0639423621826967E-4</c:v>
                </c:pt>
                <c:pt idx="2491">
                  <c:v>6.0638684185322276E-4</c:v>
                </c:pt>
                <c:pt idx="2492">
                  <c:v>6.0637947676530659E-4</c:v>
                </c:pt>
                <c:pt idx="2493">
                  <c:v>6.0637214084054071E-4</c:v>
                </c:pt>
                <c:pt idx="2494">
                  <c:v>6.063648339653785E-4</c:v>
                </c:pt>
                <c:pt idx="2495">
                  <c:v>6.0635755602670566E-4</c:v>
                </c:pt>
                <c:pt idx="2496">
                  <c:v>6.0635030691183857E-4</c:v>
                </c:pt>
                <c:pt idx="2497">
                  <c:v>6.0634308650852286E-4</c:v>
                </c:pt>
                <c:pt idx="2498">
                  <c:v>6.0633589470493194E-4</c:v>
                </c:pt>
                <c:pt idx="2499">
                  <c:v>6.0632873138966481E-4</c:v>
                </c:pt>
                <c:pt idx="2500">
                  <c:v>6.0632159645174525E-4</c:v>
                </c:pt>
                <c:pt idx="2501">
                  <c:v>6.0631448978061976E-4</c:v>
                </c:pt>
                <c:pt idx="2502">
                  <c:v>6.0630741126615605E-4</c:v>
                </c:pt>
                <c:pt idx="2503">
                  <c:v>6.0630036079864166E-4</c:v>
                </c:pt>
                <c:pt idx="2504">
                  <c:v>6.062933382687825E-4</c:v>
                </c:pt>
                <c:pt idx="2505">
                  <c:v>6.0628634356770081E-4</c:v>
                </c:pt>
                <c:pt idx="2506">
                  <c:v>6.0627937658693399E-4</c:v>
                </c:pt>
                <c:pt idx="2507">
                  <c:v>6.0627243721843326E-4</c:v>
                </c:pt>
                <c:pt idx="2508">
                  <c:v>6.0626552535456154E-4</c:v>
                </c:pt>
                <c:pt idx="2509">
                  <c:v>6.0625864088809241E-4</c:v>
                </c:pt>
                <c:pt idx="2510">
                  <c:v>6.0625178371220855E-4</c:v>
                </c:pt>
                <c:pt idx="2511">
                  <c:v>6.0624495372049996E-4</c:v>
                </c:pt>
                <c:pt idx="2512">
                  <c:v>6.0623815080696267E-4</c:v>
                </c:pt>
                <c:pt idx="2513">
                  <c:v>6.0623137486599712E-4</c:v>
                </c:pt>
                <c:pt idx="2514">
                  <c:v>6.0622462579240687E-4</c:v>
                </c:pt>
                <c:pt idx="2515">
                  <c:v>6.0621790348139662E-4</c:v>
                </c:pt>
                <c:pt idx="2516">
                  <c:v>6.0621120782857157E-4</c:v>
                </c:pt>
                <c:pt idx="2517">
                  <c:v>6.0620453872993506E-4</c:v>
                </c:pt>
                <c:pt idx="2518">
                  <c:v>6.0619789608188745E-4</c:v>
                </c:pt>
                <c:pt idx="2519">
                  <c:v>6.0619127978122484E-4</c:v>
                </c:pt>
                <c:pt idx="2520">
                  <c:v>6.0618468972513731E-4</c:v>
                </c:pt>
                <c:pt idx="2521">
                  <c:v>6.0617812581120777E-4</c:v>
                </c:pt>
                <c:pt idx="2522">
                  <c:v>6.0617158793740988E-4</c:v>
                </c:pt>
                <c:pt idx="2523">
                  <c:v>6.0616507600210747E-4</c:v>
                </c:pt>
                <c:pt idx="2524">
                  <c:v>6.0615858990405234E-4</c:v>
                </c:pt>
                <c:pt idx="2525">
                  <c:v>6.0615212954238343E-4</c:v>
                </c:pt>
                <c:pt idx="2526">
                  <c:v>6.061456948166248E-4</c:v>
                </c:pt>
                <c:pt idx="2527">
                  <c:v>6.0613928562668464E-4</c:v>
                </c:pt>
                <c:pt idx="2528">
                  <c:v>6.0613290187285364E-4</c:v>
                </c:pt>
                <c:pt idx="2529">
                  <c:v>6.061265434558037E-4</c:v>
                </c:pt>
                <c:pt idx="2530">
                  <c:v>6.0612021027658621E-4</c:v>
                </c:pt>
                <c:pt idx="2531">
                  <c:v>6.0611390223663125E-4</c:v>
                </c:pt>
                <c:pt idx="2532">
                  <c:v>6.0610761923774533E-4</c:v>
                </c:pt>
                <c:pt idx="2533">
                  <c:v>6.0610136118211097E-4</c:v>
                </c:pt>
                <c:pt idx="2534">
                  <c:v>6.0609512797228432E-4</c:v>
                </c:pt>
                <c:pt idx="2535">
                  <c:v>6.0608803460284377E-4</c:v>
                </c:pt>
                <c:pt idx="2536">
                  <c:v>6.060818543076387E-4</c:v>
                </c:pt>
                <c:pt idx="2537">
                  <c:v>6.0607569855441004E-4</c:v>
                </c:pt>
                <c:pt idx="2538">
                  <c:v>6.0606956724724927E-4</c:v>
                </c:pt>
                <c:pt idx="2539">
                  <c:v>6.0606346029061487E-4</c:v>
                </c:pt>
                <c:pt idx="2540">
                  <c:v>6.0605737758933102E-4</c:v>
                </c:pt>
                <c:pt idx="2541">
                  <c:v>6.0605131904858619E-4</c:v>
                </c:pt>
                <c:pt idx="2542">
                  <c:v>6.0604528457393174E-4</c:v>
                </c:pt>
                <c:pt idx="2543">
                  <c:v>6.0603927407128048E-4</c:v>
                </c:pt>
                <c:pt idx="2544">
                  <c:v>6.0603328744690576E-4</c:v>
                </c:pt>
                <c:pt idx="2545">
                  <c:v>6.0602732460743954E-4</c:v>
                </c:pt>
                <c:pt idx="2546">
                  <c:v>6.0602138545987159E-4</c:v>
                </c:pt>
                <c:pt idx="2547">
                  <c:v>6.0601546991154772E-4</c:v>
                </c:pt>
                <c:pt idx="2548">
                  <c:v>6.0600957787016862E-4</c:v>
                </c:pt>
                <c:pt idx="2549">
                  <c:v>6.0600370924378873E-4</c:v>
                </c:pt>
                <c:pt idx="2550">
                  <c:v>6.0599786394081477E-4</c:v>
                </c:pt>
                <c:pt idx="2551">
                  <c:v>6.0599204187000418E-4</c:v>
                </c:pt>
                <c:pt idx="2552">
                  <c:v>6.0598624294046428E-4</c:v>
                </c:pt>
                <c:pt idx="2553">
                  <c:v>6.0598046706165053E-4</c:v>
                </c:pt>
                <c:pt idx="2554">
                  <c:v>6.0597471414336565E-4</c:v>
                </c:pt>
                <c:pt idx="2555">
                  <c:v>6.0596898409575792E-4</c:v>
                </c:pt>
                <c:pt idx="2556">
                  <c:v>6.0596327682932037E-4</c:v>
                </c:pt>
                <c:pt idx="2557">
                  <c:v>6.0595759225488875E-4</c:v>
                </c:pt>
                <c:pt idx="2558">
                  <c:v>6.0595193028364122E-4</c:v>
                </c:pt>
                <c:pt idx="2559">
                  <c:v>6.0594629082709613E-4</c:v>
                </c:pt>
                <c:pt idx="2560">
                  <c:v>6.0594067379711155E-4</c:v>
                </c:pt>
                <c:pt idx="2561">
                  <c:v>6.0593507910588335E-4</c:v>
                </c:pt>
                <c:pt idx="2562">
                  <c:v>6.0592950666594439E-4</c:v>
                </c:pt>
                <c:pt idx="2563">
                  <c:v>6.059239563901631E-4</c:v>
                </c:pt>
                <c:pt idx="2564">
                  <c:v>6.0591842819174215E-4</c:v>
                </c:pt>
                <c:pt idx="2565">
                  <c:v>6.0591292198421739E-4</c:v>
                </c:pt>
                <c:pt idx="2566">
                  <c:v>6.0590743768145633E-4</c:v>
                </c:pt>
                <c:pt idx="2567">
                  <c:v>6.0590197519765716E-4</c:v>
                </c:pt>
                <c:pt idx="2568">
                  <c:v>6.0589653444734757E-4</c:v>
                </c:pt>
                <c:pt idx="2569">
                  <c:v>6.058911153453832E-4</c:v>
                </c:pt>
                <c:pt idx="2570">
                  <c:v>6.058857178069466E-4</c:v>
                </c:pt>
                <c:pt idx="2571">
                  <c:v>6.0588034174754611E-4</c:v>
                </c:pt>
                <c:pt idx="2572">
                  <c:v>6.0587498708301434E-4</c:v>
                </c:pt>
                <c:pt idx="2573">
                  <c:v>6.0586965372950736E-4</c:v>
                </c:pt>
                <c:pt idx="2574">
                  <c:v>6.058643416035032E-4</c:v>
                </c:pt>
                <c:pt idx="2575">
                  <c:v>6.0585905062180074E-4</c:v>
                </c:pt>
                <c:pt idx="2576">
                  <c:v>6.0585378070151846E-4</c:v>
                </c:pt>
                <c:pt idx="2577">
                  <c:v>6.0584853176009318E-4</c:v>
                </c:pt>
                <c:pt idx="2578">
                  <c:v>6.0584330371527939E-4</c:v>
                </c:pt>
                <c:pt idx="2579">
                  <c:v>6.0583809648514706E-4</c:v>
                </c:pt>
                <c:pt idx="2580">
                  <c:v>6.0583290998808157E-4</c:v>
                </c:pt>
                <c:pt idx="2581">
                  <c:v>6.0582774414278165E-4</c:v>
                </c:pt>
                <c:pt idx="2582">
                  <c:v>6.058225988682588E-4</c:v>
                </c:pt>
                <c:pt idx="2583">
                  <c:v>6.058174740838357E-4</c:v>
                </c:pt>
                <c:pt idx="2584">
                  <c:v>6.058123697091453E-4</c:v>
                </c:pt>
                <c:pt idx="2585">
                  <c:v>6.0580728566412959E-4</c:v>
                </c:pt>
                <c:pt idx="2586">
                  <c:v>6.0580222186903867E-4</c:v>
                </c:pt>
                <c:pt idx="2587">
                  <c:v>6.0579645936857912E-4</c:v>
                </c:pt>
                <c:pt idx="2588">
                  <c:v>6.0579143869906216E-4</c:v>
                </c:pt>
                <c:pt idx="2589">
                  <c:v>6.0578643803081819E-4</c:v>
                </c:pt>
                <c:pt idx="2590">
                  <c:v>6.057814572853603E-4</c:v>
                </c:pt>
                <c:pt idx="2591">
                  <c:v>6.0577649638450363E-4</c:v>
                </c:pt>
                <c:pt idx="2592">
                  <c:v>6.0577155525036431E-4</c:v>
                </c:pt>
                <c:pt idx="2593">
                  <c:v>6.057666338053579E-4</c:v>
                </c:pt>
                <c:pt idx="2594">
                  <c:v>6.0576173197219891E-4</c:v>
                </c:pt>
                <c:pt idx="2595">
                  <c:v>6.0575684967389921E-4</c:v>
                </c:pt>
                <c:pt idx="2596">
                  <c:v>6.0575198683376701E-4</c:v>
                </c:pt>
                <c:pt idx="2597">
                  <c:v>6.0574714337540585E-4</c:v>
                </c:pt>
                <c:pt idx="2598">
                  <c:v>6.057423192227133E-4</c:v>
                </c:pt>
                <c:pt idx="2599">
                  <c:v>6.0573751429988032E-4</c:v>
                </c:pt>
                <c:pt idx="2600">
                  <c:v>6.0573272853138951E-4</c:v>
                </c:pt>
                <c:pt idx="2601">
                  <c:v>6.0572796184201448E-4</c:v>
                </c:pt>
                <c:pt idx="2602">
                  <c:v>6.0572321415681843E-4</c:v>
                </c:pt>
                <c:pt idx="2603">
                  <c:v>6.0571848540115351E-4</c:v>
                </c:pt>
                <c:pt idx="2604">
                  <c:v>6.0571377550065926E-4</c:v>
                </c:pt>
                <c:pt idx="2605">
                  <c:v>6.0570908438126192E-4</c:v>
                </c:pt>
                <c:pt idx="2606">
                  <c:v>6.0570441196917306E-4</c:v>
                </c:pt>
                <c:pt idx="2607">
                  <c:v>6.0569975819088867E-4</c:v>
                </c:pt>
                <c:pt idx="2608">
                  <c:v>6.0569512297318801E-4</c:v>
                </c:pt>
                <c:pt idx="2609">
                  <c:v>6.0569050624313257E-4</c:v>
                </c:pt>
                <c:pt idx="2610">
                  <c:v>6.0568590792806521E-4</c:v>
                </c:pt>
                <c:pt idx="2611">
                  <c:v>6.0568132795560858E-4</c:v>
                </c:pt>
                <c:pt idx="2612">
                  <c:v>6.0567676625366466E-4</c:v>
                </c:pt>
                <c:pt idx="2613">
                  <c:v>6.0567222275041341E-4</c:v>
                </c:pt>
                <c:pt idx="2614">
                  <c:v>6.0566769737431178E-4</c:v>
                </c:pt>
                <c:pt idx="2615">
                  <c:v>6.0566319005409257E-4</c:v>
                </c:pt>
                <c:pt idx="2616">
                  <c:v>6.0565870071876352E-4</c:v>
                </c:pt>
                <c:pt idx="2617">
                  <c:v>6.0565422929760647E-4</c:v>
                </c:pt>
                <c:pt idx="2618">
                  <c:v>6.0564977572017558E-4</c:v>
                </c:pt>
                <c:pt idx="2619">
                  <c:v>6.056453399162974E-4</c:v>
                </c:pt>
                <c:pt idx="2620">
                  <c:v>6.0564092181606896E-4</c:v>
                </c:pt>
                <c:pt idx="2621">
                  <c:v>6.0563652134985695E-4</c:v>
                </c:pt>
                <c:pt idx="2622">
                  <c:v>6.0563213844829714E-4</c:v>
                </c:pt>
                <c:pt idx="2623">
                  <c:v>6.0562777304229291E-4</c:v>
                </c:pt>
                <c:pt idx="2624">
                  <c:v>6.056234250630142E-4</c:v>
                </c:pt>
                <c:pt idx="2625">
                  <c:v>6.0561909444189696E-4</c:v>
                </c:pt>
                <c:pt idx="2626">
                  <c:v>6.0561478111064175E-4</c:v>
                </c:pt>
                <c:pt idx="2627">
                  <c:v>6.0561048500121293E-4</c:v>
                </c:pt>
                <c:pt idx="2628">
                  <c:v>6.0560620604583736E-4</c:v>
                </c:pt>
                <c:pt idx="2629">
                  <c:v>6.0560194417700404E-4</c:v>
                </c:pt>
                <c:pt idx="2630">
                  <c:v>6.0559769932746251E-4</c:v>
                </c:pt>
                <c:pt idx="2631">
                  <c:v>6.0559347143022209E-4</c:v>
                </c:pt>
                <c:pt idx="2632">
                  <c:v>6.05589260418551E-4</c:v>
                </c:pt>
                <c:pt idx="2633">
                  <c:v>6.0558506622597518E-4</c:v>
                </c:pt>
                <c:pt idx="2634">
                  <c:v>6.0558088878627763E-4</c:v>
                </c:pt>
                <c:pt idx="2635">
                  <c:v>6.0557672803349691E-4</c:v>
                </c:pt>
                <c:pt idx="2636">
                  <c:v>6.0557258390192689E-4</c:v>
                </c:pt>
                <c:pt idx="2637">
                  <c:v>6.0556845632611525E-4</c:v>
                </c:pt>
                <c:pt idx="2638">
                  <c:v>6.0556434524086254E-4</c:v>
                </c:pt>
                <c:pt idx="2639">
                  <c:v>6.0555966696693511E-4</c:v>
                </c:pt>
                <c:pt idx="2640">
                  <c:v>6.0555559100021667E-4</c:v>
                </c:pt>
                <c:pt idx="2641">
                  <c:v>6.055515313207816E-4</c:v>
                </c:pt>
                <c:pt idx="2642">
                  <c:v>6.0554748786446856E-4</c:v>
                </c:pt>
                <c:pt idx="2643">
                  <c:v>6.0554346056736468E-4</c:v>
                </c:pt>
                <c:pt idx="2644">
                  <c:v>6.0553944936580378E-4</c:v>
                </c:pt>
                <c:pt idx="2645">
                  <c:v>6.0553545419636632E-4</c:v>
                </c:pt>
                <c:pt idx="2646">
                  <c:v>6.0553147499587811E-4</c:v>
                </c:pt>
                <c:pt idx="2647">
                  <c:v>6.0552751170140924E-4</c:v>
                </c:pt>
                <c:pt idx="2648">
                  <c:v>6.055235642502732E-4</c:v>
                </c:pt>
                <c:pt idx="2649">
                  <c:v>6.0551963258002623E-4</c:v>
                </c:pt>
                <c:pt idx="2650">
                  <c:v>6.0551571662846625E-4</c:v>
                </c:pt>
                <c:pt idx="2651">
                  <c:v>6.0551181633363197E-4</c:v>
                </c:pt>
                <c:pt idx="2652">
                  <c:v>6.0550571878349485E-4</c:v>
                </c:pt>
                <c:pt idx="2653">
                  <c:v>6.0550185846597099E-4</c:v>
                </c:pt>
                <c:pt idx="2654">
                  <c:v>6.0549801358583352E-4</c:v>
                </c:pt>
                <c:pt idx="2655">
                  <c:v>6.0549418408221002E-4</c:v>
                </c:pt>
                <c:pt idx="2656">
                  <c:v>6.0549036989446399E-4</c:v>
                </c:pt>
                <c:pt idx="2657">
                  <c:v>6.0548657096219346E-4</c:v>
                </c:pt>
                <c:pt idx="2658">
                  <c:v>6.054827872252306E-4</c:v>
                </c:pt>
                <c:pt idx="2659">
                  <c:v>6.0547901862364063E-4</c:v>
                </c:pt>
                <c:pt idx="2660">
                  <c:v>6.0547526509772097E-4</c:v>
                </c:pt>
                <c:pt idx="2661">
                  <c:v>6.054715265880001E-4</c:v>
                </c:pt>
                <c:pt idx="2662">
                  <c:v>6.0546780303523731E-4</c:v>
                </c:pt>
                <c:pt idx="2663">
                  <c:v>6.0546409438042112E-4</c:v>
                </c:pt>
                <c:pt idx="2664">
                  <c:v>6.054604005647689E-4</c:v>
                </c:pt>
                <c:pt idx="2665">
                  <c:v>6.0545672152972571E-4</c:v>
                </c:pt>
                <c:pt idx="2666">
                  <c:v>6.0545305721696385E-4</c:v>
                </c:pt>
                <c:pt idx="2667">
                  <c:v>6.0544940756838148E-4</c:v>
                </c:pt>
                <c:pt idx="2668">
                  <c:v>6.0544577252610193E-4</c:v>
                </c:pt>
                <c:pt idx="2669">
                  <c:v>6.0544215203247307E-4</c:v>
                </c:pt>
                <c:pt idx="2670">
                  <c:v>6.0543854603006635E-4</c:v>
                </c:pt>
                <c:pt idx="2671">
                  <c:v>6.0543495446167578E-4</c:v>
                </c:pt>
                <c:pt idx="2672">
                  <c:v>6.0543137727031744E-4</c:v>
                </c:pt>
                <c:pt idx="2673">
                  <c:v>6.0542781439922803E-4</c:v>
                </c:pt>
                <c:pt idx="2674">
                  <c:v>6.0542426579186489E-4</c:v>
                </c:pt>
                <c:pt idx="2675">
                  <c:v>6.0542073139190436E-4</c:v>
                </c:pt>
                <c:pt idx="2676">
                  <c:v>6.0541721114324137E-4</c:v>
                </c:pt>
                <c:pt idx="2677">
                  <c:v>6.0541370498998865E-4</c:v>
                </c:pt>
                <c:pt idx="2678">
                  <c:v>6.0541021287647569E-4</c:v>
                </c:pt>
                <c:pt idx="2679">
                  <c:v>6.0540673474724792E-4</c:v>
                </c:pt>
                <c:pt idx="2680">
                  <c:v>6.0540327054706632E-4</c:v>
                </c:pt>
                <c:pt idx="2681">
                  <c:v>6.053998202209058E-4</c:v>
                </c:pt>
                <c:pt idx="2682">
                  <c:v>6.0539638371395516E-4</c:v>
                </c:pt>
                <c:pt idx="2683">
                  <c:v>6.0539296097161593E-4</c:v>
                </c:pt>
                <c:pt idx="2684">
                  <c:v>6.053895519395016E-4</c:v>
                </c:pt>
                <c:pt idx="2685">
                  <c:v>6.0538615656343688E-4</c:v>
                </c:pt>
                <c:pt idx="2686">
                  <c:v>6.0538277478945667E-4</c:v>
                </c:pt>
                <c:pt idx="2687">
                  <c:v>6.0537940656380559E-4</c:v>
                </c:pt>
                <c:pt idx="2688">
                  <c:v>6.0537605183293706E-4</c:v>
                </c:pt>
                <c:pt idx="2689">
                  <c:v>6.0537271054351234E-4</c:v>
                </c:pt>
                <c:pt idx="2690">
                  <c:v>6.0536938264239989E-4</c:v>
                </c:pt>
                <c:pt idx="2691">
                  <c:v>6.053660680766747E-4</c:v>
                </c:pt>
                <c:pt idx="2692">
                  <c:v>6.0536276679361734E-4</c:v>
                </c:pt>
                <c:pt idx="2693">
                  <c:v>6.0535947874071306E-4</c:v>
                </c:pt>
                <c:pt idx="2694">
                  <c:v>6.053562038656515E-4</c:v>
                </c:pt>
                <c:pt idx="2695">
                  <c:v>6.0535294211632525E-4</c:v>
                </c:pt>
                <c:pt idx="2696">
                  <c:v>6.0534969344082964E-4</c:v>
                </c:pt>
                <c:pt idx="2697">
                  <c:v>6.0534645778746146E-4</c:v>
                </c:pt>
                <c:pt idx="2698">
                  <c:v>6.0534323510471894E-4</c:v>
                </c:pt>
                <c:pt idx="2699">
                  <c:v>6.0534002534130013E-4</c:v>
                </c:pt>
                <c:pt idx="2700">
                  <c:v>6.0533682844610267E-4</c:v>
                </c:pt>
                <c:pt idx="2701">
                  <c:v>6.0533364436822284E-4</c:v>
                </c:pt>
                <c:pt idx="2702">
                  <c:v>6.05330473056955E-4</c:v>
                </c:pt>
                <c:pt idx="2703">
                  <c:v>6.053273144617906E-4</c:v>
                </c:pt>
                <c:pt idx="2704">
                  <c:v>6.0532416853241748E-4</c:v>
                </c:pt>
                <c:pt idx="2705">
                  <c:v>6.0532103521871924E-4</c:v>
                </c:pt>
                <c:pt idx="2706">
                  <c:v>6.0531791447077457E-4</c:v>
                </c:pt>
                <c:pt idx="2707">
                  <c:v>6.0531480623885598E-4</c:v>
                </c:pt>
                <c:pt idx="2708">
                  <c:v>6.0531171047342985E-4</c:v>
                </c:pt>
                <c:pt idx="2709">
                  <c:v>6.0530862712515501E-4</c:v>
                </c:pt>
                <c:pt idx="2710">
                  <c:v>6.0530555614488253E-4</c:v>
                </c:pt>
                <c:pt idx="2711">
                  <c:v>6.0530249748365459E-4</c:v>
                </c:pt>
                <c:pt idx="2712">
                  <c:v>6.0529945109270389E-4</c:v>
                </c:pt>
                <c:pt idx="2713">
                  <c:v>6.0529641692345297E-4</c:v>
                </c:pt>
                <c:pt idx="2714">
                  <c:v>6.0529339492751367E-4</c:v>
                </c:pt>
                <c:pt idx="2715">
                  <c:v>6.0529038505668584E-4</c:v>
                </c:pt>
                <c:pt idx="2716">
                  <c:v>6.052873872629572E-4</c:v>
                </c:pt>
                <c:pt idx="2717">
                  <c:v>6.0528440149850251E-4</c:v>
                </c:pt>
                <c:pt idx="2718">
                  <c:v>6.0528142771568247E-4</c:v>
                </c:pt>
                <c:pt idx="2719">
                  <c:v>6.0527846586704362E-4</c:v>
                </c:pt>
                <c:pt idx="2720">
                  <c:v>6.0527551590531701E-4</c:v>
                </c:pt>
                <c:pt idx="2721">
                  <c:v>6.0527257778341813E-4</c:v>
                </c:pt>
                <c:pt idx="2722">
                  <c:v>6.0526965145444548E-4</c:v>
                </c:pt>
                <c:pt idx="2723">
                  <c:v>6.0526673687168056E-4</c:v>
                </c:pt>
                <c:pt idx="2724">
                  <c:v>6.0526383398858694E-4</c:v>
                </c:pt>
                <c:pt idx="2725">
                  <c:v>6.0526094275880921E-4</c:v>
                </c:pt>
                <c:pt idx="2726">
                  <c:v>6.0525806313617284E-4</c:v>
                </c:pt>
                <c:pt idx="2727">
                  <c:v>6.0525519507468315E-4</c:v>
                </c:pt>
                <c:pt idx="2728">
                  <c:v>6.0525233852852468E-4</c:v>
                </c:pt>
                <c:pt idx="2729">
                  <c:v>6.0524949345206066E-4</c:v>
                </c:pt>
                <c:pt idx="2730">
                  <c:v>6.0524665979983211E-4</c:v>
                </c:pt>
                <c:pt idx="2731">
                  <c:v>6.0524383752655721E-4</c:v>
                </c:pt>
                <c:pt idx="2732">
                  <c:v>6.0524102658713079E-4</c:v>
                </c:pt>
                <c:pt idx="2733">
                  <c:v>6.0523822693662359E-4</c:v>
                </c:pt>
                <c:pt idx="2734">
                  <c:v>6.0523543853028129E-4</c:v>
                </c:pt>
                <c:pt idx="2735">
                  <c:v>6.0523266132352441E-4</c:v>
                </c:pt>
                <c:pt idx="2736">
                  <c:v>6.0522989527194706E-4</c:v>
                </c:pt>
                <c:pt idx="2737">
                  <c:v>6.0522714033131684E-4</c:v>
                </c:pt>
                <c:pt idx="2738">
                  <c:v>6.0522439645757339E-4</c:v>
                </c:pt>
                <c:pt idx="2739">
                  <c:v>6.0522166360682886E-4</c:v>
                </c:pt>
                <c:pt idx="2740">
                  <c:v>6.0521894173536604E-4</c:v>
                </c:pt>
                <c:pt idx="2741">
                  <c:v>6.0521623079963873E-4</c:v>
                </c:pt>
                <c:pt idx="2742">
                  <c:v>6.0521353075627027E-4</c:v>
                </c:pt>
                <c:pt idx="2743">
                  <c:v>6.0521084156205357E-4</c:v>
                </c:pt>
                <c:pt idx="2744">
                  <c:v>6.0520816317394992E-4</c:v>
                </c:pt>
                <c:pt idx="2745">
                  <c:v>6.052054955490889E-4</c:v>
                </c:pt>
                <c:pt idx="2746">
                  <c:v>6.0520283864476691E-4</c:v>
                </c:pt>
                <c:pt idx="2747">
                  <c:v>6.0520019241844768E-4</c:v>
                </c:pt>
                <c:pt idx="2748">
                  <c:v>6.0519755682776036E-4</c:v>
                </c:pt>
                <c:pt idx="2749">
                  <c:v>6.0519493183050011E-4</c:v>
                </c:pt>
                <c:pt idx="2750">
                  <c:v>6.0519231738462634E-4</c:v>
                </c:pt>
                <c:pt idx="2751">
                  <c:v>6.0518971344826293E-4</c:v>
                </c:pt>
                <c:pt idx="2752">
                  <c:v>6.0518711997969738E-4</c:v>
                </c:pt>
                <c:pt idx="2753">
                  <c:v>6.051845369373799E-4</c:v>
                </c:pt>
                <c:pt idx="2754">
                  <c:v>6.0518196427992294E-4</c:v>
                </c:pt>
                <c:pt idx="2755">
                  <c:v>6.0517940196610066E-4</c:v>
                </c:pt>
                <c:pt idx="2756">
                  <c:v>6.0517684995484849E-4</c:v>
                </c:pt>
                <c:pt idx="2757">
                  <c:v>6.0517430820526208E-4</c:v>
                </c:pt>
                <c:pt idx="2758">
                  <c:v>6.0517177667659679E-4</c:v>
                </c:pt>
                <c:pt idx="2759">
                  <c:v>6.0516925532826745E-4</c:v>
                </c:pt>
                <c:pt idx="2760">
                  <c:v>6.0516674411984731E-4</c:v>
                </c:pt>
                <c:pt idx="2761">
                  <c:v>6.051642430110677E-4</c:v>
                </c:pt>
                <c:pt idx="2762">
                  <c:v>6.0516175196181714E-4</c:v>
                </c:pt>
                <c:pt idx="2763">
                  <c:v>6.0515927093214128E-4</c:v>
                </c:pt>
                <c:pt idx="2764">
                  <c:v>6.0515679988224153E-4</c:v>
                </c:pt>
                <c:pt idx="2765">
                  <c:v>6.0515433877247524E-4</c:v>
                </c:pt>
                <c:pt idx="2766">
                  <c:v>6.0515188756335469E-4</c:v>
                </c:pt>
                <c:pt idx="2767">
                  <c:v>6.051494462155462E-4</c:v>
                </c:pt>
                <c:pt idx="2768">
                  <c:v>6.0514701468987041E-4</c:v>
                </c:pt>
                <c:pt idx="2769">
                  <c:v>6.051445929473008E-4</c:v>
                </c:pt>
                <c:pt idx="2770">
                  <c:v>6.0514218094896374E-4</c:v>
                </c:pt>
                <c:pt idx="2771">
                  <c:v>6.0513977865613727E-4</c:v>
                </c:pt>
                <c:pt idx="2772">
                  <c:v>6.0513738603025133E-4</c:v>
                </c:pt>
                <c:pt idx="2773">
                  <c:v>6.0513500303288658E-4</c:v>
                </c:pt>
                <c:pt idx="2774">
                  <c:v>6.051326296257737E-4</c:v>
                </c:pt>
                <c:pt idx="2775">
                  <c:v>6.0513026577079345E-4</c:v>
                </c:pt>
                <c:pt idx="2776">
                  <c:v>6.0512791142997577E-4</c:v>
                </c:pt>
                <c:pt idx="2777">
                  <c:v>6.0512556656549881E-4</c:v>
                </c:pt>
                <c:pt idx="2778">
                  <c:v>6.0512323113968904E-4</c:v>
                </c:pt>
                <c:pt idx="2779">
                  <c:v>6.0512090511502027E-4</c:v>
                </c:pt>
                <c:pt idx="2780">
                  <c:v>6.0511858845411332E-4</c:v>
                </c:pt>
                <c:pt idx="2781">
                  <c:v>6.0511628111973507E-4</c:v>
                </c:pt>
                <c:pt idx="2782">
                  <c:v>6.0511398307479833E-4</c:v>
                </c:pt>
                <c:pt idx="2783">
                  <c:v>6.0511169428236107E-4</c:v>
                </c:pt>
                <c:pt idx="2784">
                  <c:v>6.051094147056259E-4</c:v>
                </c:pt>
                <c:pt idx="2785">
                  <c:v>6.0510714430793942E-4</c:v>
                </c:pt>
                <c:pt idx="2786">
                  <c:v>6.0510488305279199E-4</c:v>
                </c:pt>
                <c:pt idx="2787">
                  <c:v>6.0510263090381676E-4</c:v>
                </c:pt>
                <c:pt idx="2788">
                  <c:v>6.0510038782478934E-4</c:v>
                </c:pt>
                <c:pt idx="2789">
                  <c:v>6.0509815377962726E-4</c:v>
                </c:pt>
                <c:pt idx="2790">
                  <c:v>6.0509592873238922E-4</c:v>
                </c:pt>
                <c:pt idx="2791">
                  <c:v>6.0509371264727508E-4</c:v>
                </c:pt>
                <c:pt idx="2792">
                  <c:v>6.0509150548862457E-4</c:v>
                </c:pt>
                <c:pt idx="2793">
                  <c:v>6.0508930722091739E-4</c:v>
                </c:pt>
                <c:pt idx="2794">
                  <c:v>6.0508711780877232E-4</c:v>
                </c:pt>
                <c:pt idx="2795">
                  <c:v>6.0508493721694683E-4</c:v>
                </c:pt>
                <c:pt idx="2796">
                  <c:v>6.0508276541033641E-4</c:v>
                </c:pt>
                <c:pt idx="2797">
                  <c:v>6.0508060235397424E-4</c:v>
                </c:pt>
                <c:pt idx="2798">
                  <c:v>6.0507844801303042E-4</c:v>
                </c:pt>
                <c:pt idx="2799">
                  <c:v>6.0507630235281191E-4</c:v>
                </c:pt>
                <c:pt idx="2800">
                  <c:v>6.0507416533876117E-4</c:v>
                </c:pt>
                <c:pt idx="2801">
                  <c:v>6.0507203693645662E-4</c:v>
                </c:pt>
                <c:pt idx="2802">
                  <c:v>6.0506991711161133E-4</c:v>
                </c:pt>
                <c:pt idx="2803">
                  <c:v>6.0506780583007285E-4</c:v>
                </c:pt>
                <c:pt idx="2804">
                  <c:v>6.050657030578228E-4</c:v>
                </c:pt>
                <c:pt idx="2805">
                  <c:v>6.0506360876097618E-4</c:v>
                </c:pt>
                <c:pt idx="2806">
                  <c:v>6.0506152290578069E-4</c:v>
                </c:pt>
                <c:pt idx="2807">
                  <c:v>6.0505944545861663E-4</c:v>
                </c:pt>
                <c:pt idx="2808">
                  <c:v>6.0505737638599604E-4</c:v>
                </c:pt>
                <c:pt idx="2809">
                  <c:v>6.0505531565456256E-4</c:v>
                </c:pt>
                <c:pt idx="2810">
                  <c:v>6.0505326323109039E-4</c:v>
                </c:pt>
                <c:pt idx="2811">
                  <c:v>6.0505121908248426E-4</c:v>
                </c:pt>
                <c:pt idx="2812">
                  <c:v>6.0504918317577866E-4</c:v>
                </c:pt>
                <c:pt idx="2813">
                  <c:v>6.0504715547813768E-4</c:v>
                </c:pt>
                <c:pt idx="2814">
                  <c:v>6.0504513595685397E-4</c:v>
                </c:pt>
                <c:pt idx="2815">
                  <c:v>6.0504312457934878E-4</c:v>
                </c:pt>
                <c:pt idx="2816">
                  <c:v>6.0504112131317094E-4</c:v>
                </c:pt>
                <c:pt idx="2817">
                  <c:v>6.0503912612599716E-4</c:v>
                </c:pt>
                <c:pt idx="2818">
                  <c:v>6.0503713898563041E-4</c:v>
                </c:pt>
                <c:pt idx="2819">
                  <c:v>6.0503515986000064E-4</c:v>
                </c:pt>
                <c:pt idx="2820">
                  <c:v>6.0503318871716325E-4</c:v>
                </c:pt>
                <c:pt idx="2821">
                  <c:v>6.0503122552529941E-4</c:v>
                </c:pt>
                <c:pt idx="2822">
                  <c:v>6.0502927025271516E-4</c:v>
                </c:pt>
                <c:pt idx="2823">
                  <c:v>6.0502732286784081E-4</c:v>
                </c:pt>
                <c:pt idx="2824">
                  <c:v>6.0502538333923083E-4</c:v>
                </c:pt>
                <c:pt idx="2825">
                  <c:v>6.0502345163556315E-4</c:v>
                </c:pt>
                <c:pt idx="2826">
                  <c:v>6.0502152772563887E-4</c:v>
                </c:pt>
                <c:pt idx="2827">
                  <c:v>6.0501961157838151E-4</c:v>
                </c:pt>
                <c:pt idx="2828">
                  <c:v>6.0501770316283656E-4</c:v>
                </c:pt>
                <c:pt idx="2829">
                  <c:v>6.0501580244817126E-4</c:v>
                </c:pt>
                <c:pt idx="2830">
                  <c:v>6.0501390940367417E-4</c:v>
                </c:pt>
                <c:pt idx="2831">
                  <c:v>6.0501202399875431E-4</c:v>
                </c:pt>
                <c:pt idx="2832">
                  <c:v>6.0501014620294082E-4</c:v>
                </c:pt>
                <c:pt idx="2833">
                  <c:v>6.0500827598588289E-4</c:v>
                </c:pt>
                <c:pt idx="2834">
                  <c:v>6.0500641331734883E-4</c:v>
                </c:pt>
                <c:pt idx="2835">
                  <c:v>6.0500455816722579E-4</c:v>
                </c:pt>
                <c:pt idx="2836">
                  <c:v>6.0500271050551921E-4</c:v>
                </c:pt>
                <c:pt idx="2837">
                  <c:v>6.0500087030235261E-4</c:v>
                </c:pt>
                <c:pt idx="2838">
                  <c:v>6.049990375279669E-4</c:v>
                </c:pt>
                <c:pt idx="2839">
                  <c:v>6.0499721215272E-4</c:v>
                </c:pt>
                <c:pt idx="2840">
                  <c:v>6.0499539414708627E-4</c:v>
                </c:pt>
                <c:pt idx="2841">
                  <c:v>6.049935834816565E-4</c:v>
                </c:pt>
                <c:pt idx="2842">
                  <c:v>6.0499178012713675E-4</c:v>
                </c:pt>
                <c:pt idx="2843">
                  <c:v>6.0498998405434854E-4</c:v>
                </c:pt>
                <c:pt idx="2844">
                  <c:v>6.0498819523422797E-4</c:v>
                </c:pt>
                <c:pt idx="2845">
                  <c:v>6.0498641363782577E-4</c:v>
                </c:pt>
                <c:pt idx="2846">
                  <c:v>6.0498463923630628E-4</c:v>
                </c:pt>
                <c:pt idx="2847">
                  <c:v>6.049826201220763E-4</c:v>
                </c:pt>
                <c:pt idx="2848">
                  <c:v>6.049808610415901E-4</c:v>
                </c:pt>
                <c:pt idx="2849">
                  <c:v>6.0497910906609704E-4</c:v>
                </c:pt>
                <c:pt idx="2850">
                  <c:v>6.0497736416722852E-4</c:v>
                </c:pt>
                <c:pt idx="2851">
                  <c:v>6.0497562631672797E-4</c:v>
                </c:pt>
                <c:pt idx="2852">
                  <c:v>6.0497389548644972E-4</c:v>
                </c:pt>
                <c:pt idx="2853">
                  <c:v>6.0497217164835889E-4</c:v>
                </c:pt>
                <c:pt idx="2854">
                  <c:v>6.0497045477453111E-4</c:v>
                </c:pt>
                <c:pt idx="2855">
                  <c:v>6.049687448371517E-4</c:v>
                </c:pt>
                <c:pt idx="2856">
                  <c:v>6.0496704180851583E-4</c:v>
                </c:pt>
                <c:pt idx="2857">
                  <c:v>6.0496534566102742E-4</c:v>
                </c:pt>
                <c:pt idx="2858">
                  <c:v>6.0496365636719912E-4</c:v>
                </c:pt>
                <c:pt idx="2859">
                  <c:v>6.0496197389965189E-4</c:v>
                </c:pt>
                <c:pt idx="2860">
                  <c:v>6.0496029823111459E-4</c:v>
                </c:pt>
                <c:pt idx="2861">
                  <c:v>6.0495862933442328E-4</c:v>
                </c:pt>
                <c:pt idx="2862">
                  <c:v>6.0495696718252106E-4</c:v>
                </c:pt>
                <c:pt idx="2863">
                  <c:v>6.0495531174845768E-4</c:v>
                </c:pt>
                <c:pt idx="2864">
                  <c:v>6.0495366300538907E-4</c:v>
                </c:pt>
                <c:pt idx="2865">
                  <c:v>6.0495202092657673E-4</c:v>
                </c:pt>
                <c:pt idx="2866">
                  <c:v>6.0495038548538768E-4</c:v>
                </c:pt>
                <c:pt idx="2867">
                  <c:v>6.0494875665529377E-4</c:v>
                </c:pt>
                <c:pt idx="2868">
                  <c:v>6.0494713440987146E-4</c:v>
                </c:pt>
                <c:pt idx="2869">
                  <c:v>6.0494551872280122E-4</c:v>
                </c:pt>
                <c:pt idx="2870">
                  <c:v>6.0494390956786746E-4</c:v>
                </c:pt>
                <c:pt idx="2871">
                  <c:v>6.049423069189575E-4</c:v>
                </c:pt>
                <c:pt idx="2872">
                  <c:v>6.049407107500621E-4</c:v>
                </c:pt>
                <c:pt idx="2873">
                  <c:v>6.0493912103527401E-4</c:v>
                </c:pt>
                <c:pt idx="2874">
                  <c:v>6.0493753774878858E-4</c:v>
                </c:pt>
                <c:pt idx="2875">
                  <c:v>6.0493596086490264E-4</c:v>
                </c:pt>
                <c:pt idx="2876">
                  <c:v>6.0493439035801426E-4</c:v>
                </c:pt>
                <c:pt idx="2877">
                  <c:v>6.0493282620262278E-4</c:v>
                </c:pt>
                <c:pt idx="2878">
                  <c:v>6.0493126837332764E-4</c:v>
                </c:pt>
                <c:pt idx="2879">
                  <c:v>6.0492971684482887E-4</c:v>
                </c:pt>
                <c:pt idx="2880">
                  <c:v>6.0492817159192602E-4</c:v>
                </c:pt>
                <c:pt idx="2881">
                  <c:v>6.0492663258951808E-4</c:v>
                </c:pt>
                <c:pt idx="2882">
                  <c:v>6.0492509981260325E-4</c:v>
                </c:pt>
                <c:pt idx="2883">
                  <c:v>6.0492357323627783E-4</c:v>
                </c:pt>
                <c:pt idx="2884">
                  <c:v>6.0492205283573701E-4</c:v>
                </c:pt>
                <c:pt idx="2885">
                  <c:v>6.0492053858627335E-4</c:v>
                </c:pt>
                <c:pt idx="2886">
                  <c:v>6.0491903046327707E-4</c:v>
                </c:pt>
                <c:pt idx="2887">
                  <c:v>6.0491752844223556E-4</c:v>
                </c:pt>
                <c:pt idx="2888">
                  <c:v>6.049160324987327E-4</c:v>
                </c:pt>
                <c:pt idx="2889">
                  <c:v>6.0491454260844897E-4</c:v>
                </c:pt>
                <c:pt idx="2890">
                  <c:v>6.0491305874716067E-4</c:v>
                </c:pt>
                <c:pt idx="2891">
                  <c:v>6.0491158089073978E-4</c:v>
                </c:pt>
                <c:pt idx="2892">
                  <c:v>6.0491010901515341E-4</c:v>
                </c:pt>
                <c:pt idx="2893">
                  <c:v>6.049086430964637E-4</c:v>
                </c:pt>
                <c:pt idx="2894">
                  <c:v>6.0490718311082719E-4</c:v>
                </c:pt>
                <c:pt idx="2895">
                  <c:v>6.0490572903449443E-4</c:v>
                </c:pt>
                <c:pt idx="2896">
                  <c:v>6.0490428084380998E-4</c:v>
                </c:pt>
                <c:pt idx="2897">
                  <c:v>6.0490283851521163E-4</c:v>
                </c:pt>
                <c:pt idx="2898">
                  <c:v>6.0490140202523019E-4</c:v>
                </c:pt>
                <c:pt idx="2899">
                  <c:v>6.0489976744173809E-4</c:v>
                </c:pt>
                <c:pt idx="2900">
                  <c:v>6.0489834338448044E-4</c:v>
                </c:pt>
                <c:pt idx="2901">
                  <c:v>6.0489692509268134E-4</c:v>
                </c:pt>
                <c:pt idx="2902">
                  <c:v>6.0489551254325322E-4</c:v>
                </c:pt>
                <c:pt idx="2903">
                  <c:v>6.0489410571319961E-4</c:v>
                </c:pt>
                <c:pt idx="2904">
                  <c:v>6.0489270457961535E-4</c:v>
                </c:pt>
                <c:pt idx="2905">
                  <c:v>6.0489130911968512E-4</c:v>
                </c:pt>
                <c:pt idx="2906">
                  <c:v>6.0488991931068427E-4</c:v>
                </c:pt>
                <c:pt idx="2907">
                  <c:v>6.0488853512997759E-4</c:v>
                </c:pt>
                <c:pt idx="2908">
                  <c:v>6.0488715655501962E-4</c:v>
                </c:pt>
                <c:pt idx="2909">
                  <c:v>6.0488578356335363E-4</c:v>
                </c:pt>
                <c:pt idx="2910">
                  <c:v>6.0488441613261196E-4</c:v>
                </c:pt>
                <c:pt idx="2911">
                  <c:v>6.0488305424051514E-4</c:v>
                </c:pt>
                <c:pt idx="2912">
                  <c:v>6.0488169786487194E-4</c:v>
                </c:pt>
                <c:pt idx="2913">
                  <c:v>6.0488034698357861E-4</c:v>
                </c:pt>
                <c:pt idx="2914">
                  <c:v>6.0487900157461902E-4</c:v>
                </c:pt>
                <c:pt idx="2915">
                  <c:v>6.0487766161606399E-4</c:v>
                </c:pt>
                <c:pt idx="2916">
                  <c:v>6.0487632708607086E-4</c:v>
                </c:pt>
                <c:pt idx="2917">
                  <c:v>6.0487480852824981E-4</c:v>
                </c:pt>
                <c:pt idx="2918">
                  <c:v>6.0487348555773933E-4</c:v>
                </c:pt>
                <c:pt idx="2919">
                  <c:v>6.048721679477036E-4</c:v>
                </c:pt>
                <c:pt idx="2920">
                  <c:v>6.0487085567665581E-4</c:v>
                </c:pt>
                <c:pt idx="2921">
                  <c:v>6.048695487231939E-4</c:v>
                </c:pt>
                <c:pt idx="2922">
                  <c:v>6.0486824706600063E-4</c:v>
                </c:pt>
                <c:pt idx="2923">
                  <c:v>6.0486695068384308E-4</c:v>
                </c:pt>
                <c:pt idx="2924">
                  <c:v>6.0486565955557216E-4</c:v>
                </c:pt>
                <c:pt idx="2925">
                  <c:v>6.048643736601228E-4</c:v>
                </c:pt>
                <c:pt idx="2926">
                  <c:v>6.0486309297651285E-4</c:v>
                </c:pt>
                <c:pt idx="2927">
                  <c:v>6.0486181748384336E-4</c:v>
                </c:pt>
                <c:pt idx="2928">
                  <c:v>6.0486054716129818E-4</c:v>
                </c:pt>
                <c:pt idx="2929">
                  <c:v>6.0485928198814336E-4</c:v>
                </c:pt>
                <c:pt idx="2930">
                  <c:v>6.04858021943727E-4</c:v>
                </c:pt>
                <c:pt idx="2931">
                  <c:v>6.0485676700747909E-4</c:v>
                </c:pt>
                <c:pt idx="2932">
                  <c:v>6.0485551715891092E-4</c:v>
                </c:pt>
                <c:pt idx="2933">
                  <c:v>6.0485427237761487E-4</c:v>
                </c:pt>
                <c:pt idx="2934">
                  <c:v>6.048530326432641E-4</c:v>
                </c:pt>
                <c:pt idx="2935">
                  <c:v>6.0485179793561233E-4</c:v>
                </c:pt>
                <c:pt idx="2936">
                  <c:v>6.0485056823449341E-4</c:v>
                </c:pt>
                <c:pt idx="2937">
                  <c:v>6.0484934351982085E-4</c:v>
                </c:pt>
                <c:pt idx="2938">
                  <c:v>6.0484812377158787E-4</c:v>
                </c:pt>
                <c:pt idx="2939">
                  <c:v>6.0484690896986696E-4</c:v>
                </c:pt>
                <c:pt idx="2940">
                  <c:v>6.0484569909480929E-4</c:v>
                </c:pt>
                <c:pt idx="2941">
                  <c:v>6.0484449412664487E-4</c:v>
                </c:pt>
                <c:pt idx="2942">
                  <c:v>6.0484329404568188E-4</c:v>
                </c:pt>
                <c:pt idx="2943">
                  <c:v>6.0484209883230645E-4</c:v>
                </c:pt>
                <c:pt idx="2944">
                  <c:v>6.0484090846698267E-4</c:v>
                </c:pt>
                <c:pt idx="2945">
                  <c:v>6.0483972293025171E-4</c:v>
                </c:pt>
                <c:pt idx="2946">
                  <c:v>6.0483854220273194E-4</c:v>
                </c:pt>
                <c:pt idx="2947">
                  <c:v>6.0483736626511849E-4</c:v>
                </c:pt>
                <c:pt idx="2948">
                  <c:v>6.0483619509818303E-4</c:v>
                </c:pt>
                <c:pt idx="2949">
                  <c:v>6.0483502868277335E-4</c:v>
                </c:pt>
                <c:pt idx="2950">
                  <c:v>6.0483386699981335E-4</c:v>
                </c:pt>
                <c:pt idx="2951">
                  <c:v>6.0483221562442578E-4</c:v>
                </c:pt>
                <c:pt idx="2952">
                  <c:v>6.048310653556018E-4</c:v>
                </c:pt>
                <c:pt idx="2953">
                  <c:v>6.0482991975439513E-4</c:v>
                </c:pt>
                <c:pt idx="2954">
                  <c:v>6.0482877880206208E-4</c:v>
                </c:pt>
                <c:pt idx="2955">
                  <c:v>6.0482764247993313E-4</c:v>
                </c:pt>
                <c:pt idx="2956">
                  <c:v>6.0482651076941281E-4</c:v>
                </c:pt>
                <c:pt idx="2957">
                  <c:v>6.0482538365197957E-4</c:v>
                </c:pt>
                <c:pt idx="2958">
                  <c:v>6.0482426110918506E-4</c:v>
                </c:pt>
                <c:pt idx="2959">
                  <c:v>6.0482314312265424E-4</c:v>
                </c:pt>
                <c:pt idx="2960">
                  <c:v>6.0482202967408489E-4</c:v>
                </c:pt>
                <c:pt idx="2961">
                  <c:v>6.0482092074524714E-4</c:v>
                </c:pt>
                <c:pt idx="2962">
                  <c:v>6.0481981631798384E-4</c:v>
                </c:pt>
                <c:pt idx="2963">
                  <c:v>6.0481871637420943E-4</c:v>
                </c:pt>
                <c:pt idx="2964">
                  <c:v>6.0481746476249217E-4</c:v>
                </c:pt>
                <c:pt idx="2965">
                  <c:v>6.0481637436562768E-4</c:v>
                </c:pt>
                <c:pt idx="2966">
                  <c:v>6.0481528839587823E-4</c:v>
                </c:pt>
                <c:pt idx="2967">
                  <c:v>6.0481420683545367E-4</c:v>
                </c:pt>
                <c:pt idx="2968">
                  <c:v>6.0481312966663458E-4</c:v>
                </c:pt>
                <c:pt idx="2969">
                  <c:v>6.0481205687177198E-4</c:v>
                </c:pt>
                <c:pt idx="2970">
                  <c:v>6.0481098843328672E-4</c:v>
                </c:pt>
                <c:pt idx="2971">
                  <c:v>6.0480992433366927E-4</c:v>
                </c:pt>
                <c:pt idx="2972">
                  <c:v>6.0480886455548002E-4</c:v>
                </c:pt>
                <c:pt idx="2973">
                  <c:v>6.0480780908134832E-4</c:v>
                </c:pt>
                <c:pt idx="2974">
                  <c:v>6.0480675789397224E-4</c:v>
                </c:pt>
                <c:pt idx="2975">
                  <c:v>6.0480571097611894E-4</c:v>
                </c:pt>
                <c:pt idx="2976">
                  <c:v>6.0480466831062377E-4</c:v>
                </c:pt>
                <c:pt idx="2977">
                  <c:v>6.0480362988039025E-4</c:v>
                </c:pt>
                <c:pt idx="2978">
                  <c:v>6.0480259566838971E-4</c:v>
                </c:pt>
                <c:pt idx="2979">
                  <c:v>6.0480156565766109E-4</c:v>
                </c:pt>
                <c:pt idx="2980">
                  <c:v>6.048005398313109E-4</c:v>
                </c:pt>
                <c:pt idx="2981">
                  <c:v>6.0479951817251233E-4</c:v>
                </c:pt>
                <c:pt idx="2982">
                  <c:v>6.0479850066450587E-4</c:v>
                </c:pt>
                <c:pt idx="2983">
                  <c:v>6.0479748729059808E-4</c:v>
                </c:pt>
                <c:pt idx="2984">
                  <c:v>6.0479647803416206E-4</c:v>
                </c:pt>
                <c:pt idx="2985">
                  <c:v>6.0479547287863706E-4</c:v>
                </c:pt>
                <c:pt idx="2986">
                  <c:v>6.047944718075278E-4</c:v>
                </c:pt>
                <c:pt idx="2987">
                  <c:v>6.0479347480440495E-4</c:v>
                </c:pt>
                <c:pt idx="2988">
                  <c:v>6.0479248185290387E-4</c:v>
                </c:pt>
                <c:pt idx="2989">
                  <c:v>6.0479149293672543E-4</c:v>
                </c:pt>
                <c:pt idx="2990">
                  <c:v>6.0479050803963512E-4</c:v>
                </c:pt>
                <c:pt idx="2991">
                  <c:v>6.047895271454627E-4</c:v>
                </c:pt>
                <c:pt idx="2992">
                  <c:v>6.0478855023810257E-4</c:v>
                </c:pt>
                <c:pt idx="2993">
                  <c:v>6.0478757730151277E-4</c:v>
                </c:pt>
                <c:pt idx="2994">
                  <c:v>6.0478660831971541E-4</c:v>
                </c:pt>
                <c:pt idx="2995">
                  <c:v>6.047856432767957E-4</c:v>
                </c:pt>
                <c:pt idx="2996">
                  <c:v>6.047846821569025E-4</c:v>
                </c:pt>
                <c:pt idx="2997">
                  <c:v>6.0478372494424755E-4</c:v>
                </c:pt>
                <c:pt idx="2998">
                  <c:v>6.0478277162310514E-4</c:v>
                </c:pt>
                <c:pt idx="2999">
                  <c:v>6.0478182217781236E-4</c:v>
                </c:pt>
                <c:pt idx="3000">
                  <c:v>6.0478087659276839E-4</c:v>
                </c:pt>
                <c:pt idx="3001">
                  <c:v>6.0477993485243446E-4</c:v>
                </c:pt>
                <c:pt idx="3002">
                  <c:v>6.0477899694133367E-4</c:v>
                </c:pt>
                <c:pt idx="3003">
                  <c:v>6.0477806284405054E-4</c:v>
                </c:pt>
                <c:pt idx="3004">
                  <c:v>6.04777132545231E-4</c:v>
                </c:pt>
                <c:pt idx="3005">
                  <c:v>6.0477620602958186E-4</c:v>
                </c:pt>
                <c:pt idx="3006">
                  <c:v>6.0477528328187105E-4</c:v>
                </c:pt>
                <c:pt idx="3007">
                  <c:v>6.0477436428692678E-4</c:v>
                </c:pt>
                <c:pt idx="3008">
                  <c:v>6.0477344902963766E-4</c:v>
                </c:pt>
                <c:pt idx="3009">
                  <c:v>6.0477253749495257E-4</c:v>
                </c:pt>
                <c:pt idx="3010">
                  <c:v>6.0477162966788016E-4</c:v>
                </c:pt>
                <c:pt idx="3011">
                  <c:v>6.0477072553348867E-4</c:v>
                </c:pt>
                <c:pt idx="3012">
                  <c:v>6.0476982507690579E-4</c:v>
                </c:pt>
                <c:pt idx="3013">
                  <c:v>6.0476892828331837E-4</c:v>
                </c:pt>
                <c:pt idx="3014">
                  <c:v>6.0476803513797228E-4</c:v>
                </c:pt>
                <c:pt idx="3015">
                  <c:v>6.0476714562617191E-4</c:v>
                </c:pt>
                <c:pt idx="3016">
                  <c:v>6.0476625973328042E-4</c:v>
                </c:pt>
                <c:pt idx="3017">
                  <c:v>6.0476537744471876E-4</c:v>
                </c:pt>
                <c:pt idx="3018">
                  <c:v>6.0476449874596655E-4</c:v>
                </c:pt>
                <c:pt idx="3019">
                  <c:v>6.0476362362256052E-4</c:v>
                </c:pt>
                <c:pt idx="3020">
                  <c:v>6.0476275206009541E-4</c:v>
                </c:pt>
                <c:pt idx="3021">
                  <c:v>6.0476188404422323E-4</c:v>
                </c:pt>
                <c:pt idx="3022">
                  <c:v>6.0476101956065289E-4</c:v>
                </c:pt>
                <c:pt idx="3023">
                  <c:v>6.0476015859515055E-4</c:v>
                </c:pt>
                <c:pt idx="3024">
                  <c:v>6.0475930113353864E-4</c:v>
                </c:pt>
                <c:pt idx="3025">
                  <c:v>6.047584471616964E-4</c:v>
                </c:pt>
                <c:pt idx="3026">
                  <c:v>6.0475759666555912E-4</c:v>
                </c:pt>
                <c:pt idx="3027">
                  <c:v>6.0475674963111805E-4</c:v>
                </c:pt>
                <c:pt idx="3028">
                  <c:v>6.0475590604442027E-4</c:v>
                </c:pt>
                <c:pt idx="3029">
                  <c:v>6.0475506589156847E-4</c:v>
                </c:pt>
                <c:pt idx="3030">
                  <c:v>6.0475422915872064E-4</c:v>
                </c:pt>
                <c:pt idx="3031">
                  <c:v>6.0475339583208995E-4</c:v>
                </c:pt>
                <c:pt idx="3032">
                  <c:v>6.0475256589794457E-4</c:v>
                </c:pt>
                <c:pt idx="3033">
                  <c:v>6.0475173934260705E-4</c:v>
                </c:pt>
                <c:pt idx="3034">
                  <c:v>6.0475091615245472E-4</c:v>
                </c:pt>
                <c:pt idx="3035">
                  <c:v>6.0475009631391901E-4</c:v>
                </c:pt>
                <c:pt idx="3036">
                  <c:v>6.0474927981348577E-4</c:v>
                </c:pt>
                <c:pt idx="3037">
                  <c:v>6.0474846663769409E-4</c:v>
                </c:pt>
                <c:pt idx="3038">
                  <c:v>6.0474765677313727E-4</c:v>
                </c:pt>
                <c:pt idx="3039">
                  <c:v>6.0474685020646163E-4</c:v>
                </c:pt>
                <c:pt idx="3040">
                  <c:v>6.0474604692436693E-4</c:v>
                </c:pt>
                <c:pt idx="3041">
                  <c:v>6.0474524691360584E-4</c:v>
                </c:pt>
                <c:pt idx="3042">
                  <c:v>6.0474445016098384E-4</c:v>
                </c:pt>
                <c:pt idx="3043">
                  <c:v>6.0474365665335911E-4</c:v>
                </c:pt>
                <c:pt idx="3044">
                  <c:v>6.0474286637764206E-4</c:v>
                </c:pt>
                <c:pt idx="3045">
                  <c:v>6.0474207932079539E-4</c:v>
                </c:pt>
                <c:pt idx="3046">
                  <c:v>6.0474129546983372E-4</c:v>
                </c:pt>
                <c:pt idx="3047">
                  <c:v>6.0474051481182326E-4</c:v>
                </c:pt>
                <c:pt idx="3048">
                  <c:v>6.0473973733388229E-4</c:v>
                </c:pt>
                <c:pt idx="3049">
                  <c:v>6.0473896302317982E-4</c:v>
                </c:pt>
                <c:pt idx="3050">
                  <c:v>6.0473819186693657E-4</c:v>
                </c:pt>
                <c:pt idx="3051">
                  <c:v>6.047374238524238E-4</c:v>
                </c:pt>
                <c:pt idx="3052">
                  <c:v>6.0473665896696393E-4</c:v>
                </c:pt>
                <c:pt idx="3053">
                  <c:v>6.0473589719792947E-4</c:v>
                </c:pt>
                <c:pt idx="3054">
                  <c:v>6.0473513853274378E-4</c:v>
                </c:pt>
                <c:pt idx="3055">
                  <c:v>6.0473438295887999E-4</c:v>
                </c:pt>
                <c:pt idx="3056">
                  <c:v>6.0473363046386155E-4</c:v>
                </c:pt>
                <c:pt idx="3057">
                  <c:v>6.0473288103526121E-4</c:v>
                </c:pt>
                <c:pt idx="3058">
                  <c:v>6.0473213466070183E-4</c:v>
                </c:pt>
                <c:pt idx="3059">
                  <c:v>6.0473139132785527E-4</c:v>
                </c:pt>
                <c:pt idx="3060">
                  <c:v>6.0473065102444273E-4</c:v>
                </c:pt>
                <c:pt idx="3061">
                  <c:v>6.0472991373823441E-4</c:v>
                </c:pt>
                <c:pt idx="3062">
                  <c:v>6.0472917945704919E-4</c:v>
                </c:pt>
                <c:pt idx="3063">
                  <c:v>6.0472844816875473E-4</c:v>
                </c:pt>
                <c:pt idx="3064">
                  <c:v>6.0472771986126695E-4</c:v>
                </c:pt>
                <c:pt idx="3065">
                  <c:v>6.0472699452255013E-4</c:v>
                </c:pt>
                <c:pt idx="3066">
                  <c:v>6.0472627214061656E-4</c:v>
                </c:pt>
                <c:pt idx="3067">
                  <c:v>6.0472555270352625E-4</c:v>
                </c:pt>
                <c:pt idx="3068">
                  <c:v>6.0472483619938692E-4</c:v>
                </c:pt>
                <c:pt idx="3069">
                  <c:v>6.0472412261635398E-4</c:v>
                </c:pt>
                <c:pt idx="3070">
                  <c:v>6.0472341194262979E-4</c:v>
                </c:pt>
                <c:pt idx="3071">
                  <c:v>6.0472270416646399E-4</c:v>
                </c:pt>
                <c:pt idx="3072">
                  <c:v>6.0472199927615326E-4</c:v>
                </c:pt>
                <c:pt idx="3073">
                  <c:v>6.0472129726004071E-4</c:v>
                </c:pt>
                <c:pt idx="3074">
                  <c:v>6.0472059810651613E-4</c:v>
                </c:pt>
                <c:pt idx="3075">
                  <c:v>6.0471990180401578E-4</c:v>
                </c:pt>
                <c:pt idx="3076">
                  <c:v>6.0471920834102204E-4</c:v>
                </c:pt>
                <c:pt idx="3077">
                  <c:v>6.0471851770606321E-4</c:v>
                </c:pt>
                <c:pt idx="3078">
                  <c:v>6.047178298877134E-4</c:v>
                </c:pt>
                <c:pt idx="3079">
                  <c:v>6.0471714487459252E-4</c:v>
                </c:pt>
                <c:pt idx="3080">
                  <c:v>6.0471646265536578E-4</c:v>
                </c:pt>
                <c:pt idx="3081">
                  <c:v>6.0471578321874369E-4</c:v>
                </c:pt>
                <c:pt idx="3082">
                  <c:v>6.0471510655348188E-4</c:v>
                </c:pt>
                <c:pt idx="3083">
                  <c:v>6.04714432648381E-4</c:v>
                </c:pt>
                <c:pt idx="3084">
                  <c:v>6.0471376149228632E-4</c:v>
                </c:pt>
                <c:pt idx="3085">
                  <c:v>6.047130930740876E-4</c:v>
                </c:pt>
                <c:pt idx="3086">
                  <c:v>6.0471242738271926E-4</c:v>
                </c:pt>
                <c:pt idx="3087">
                  <c:v>6.0471176440715982E-4</c:v>
                </c:pt>
                <c:pt idx="3088">
                  <c:v>6.0471110413643165E-4</c:v>
                </c:pt>
                <c:pt idx="3089">
                  <c:v>6.047104465596012E-4</c:v>
                </c:pt>
                <c:pt idx="3090">
                  <c:v>6.0470979166577865E-4</c:v>
                </c:pt>
                <c:pt idx="3091">
                  <c:v>6.0470913944411753E-4</c:v>
                </c:pt>
                <c:pt idx="3092">
                  <c:v>6.0470848988381485E-4</c:v>
                </c:pt>
                <c:pt idx="3093">
                  <c:v>6.0470784297411088E-4</c:v>
                </c:pt>
                <c:pt idx="3094">
                  <c:v>6.047071987042886E-4</c:v>
                </c:pt>
                <c:pt idx="3095">
                  <c:v>6.0470655706367426E-4</c:v>
                </c:pt>
                <c:pt idx="3096">
                  <c:v>6.047059180416364E-4</c:v>
                </c:pt>
                <c:pt idx="3097">
                  <c:v>6.0470528162758625E-4</c:v>
                </c:pt>
                <c:pt idx="3098">
                  <c:v>6.0470464781097724E-4</c:v>
                </c:pt>
                <c:pt idx="3099">
                  <c:v>6.0470401658130541E-4</c:v>
                </c:pt>
                <c:pt idx="3100">
                  <c:v>6.0470338792810809E-4</c:v>
                </c:pt>
                <c:pt idx="3101">
                  <c:v>6.0470276184096514E-4</c:v>
                </c:pt>
                <c:pt idx="3102">
                  <c:v>6.0470213830949768E-4</c:v>
                </c:pt>
                <c:pt idx="3103">
                  <c:v>6.0470151732336841E-4</c:v>
                </c:pt>
                <c:pt idx="3104">
                  <c:v>6.0470089887228152E-4</c:v>
                </c:pt>
                <c:pt idx="3105">
                  <c:v>6.0470028294598219E-4</c:v>
                </c:pt>
                <c:pt idx="3106">
                  <c:v>6.046996695342568E-4</c:v>
                </c:pt>
                <c:pt idx="3107">
                  <c:v>6.0469905862693251E-4</c:v>
                </c:pt>
                <c:pt idx="3108">
                  <c:v>6.0469845021387711E-4</c:v>
                </c:pt>
                <c:pt idx="3109">
                  <c:v>6.0469784428499908E-4</c:v>
                </c:pt>
                <c:pt idx="3110">
                  <c:v>6.0469724083024709E-4</c:v>
                </c:pt>
                <c:pt idx="3111">
                  <c:v>6.0469663983961017E-4</c:v>
                </c:pt>
                <c:pt idx="3112">
                  <c:v>6.0469604130311745E-4</c:v>
                </c:pt>
                <c:pt idx="3113">
                  <c:v>6.0469544521083785E-4</c:v>
                </c:pt>
                <c:pt idx="3114">
                  <c:v>6.0469485155287999E-4</c:v>
                </c:pt>
                <c:pt idx="3115">
                  <c:v>6.0469426031939226E-4</c:v>
                </c:pt>
                <c:pt idx="3116">
                  <c:v>6.0469367150056241E-4</c:v>
                </c:pt>
                <c:pt idx="3117">
                  <c:v>6.0469308508661723E-4</c:v>
                </c:pt>
                <c:pt idx="3118">
                  <c:v>6.0469250106782307E-4</c:v>
                </c:pt>
                <c:pt idx="3119">
                  <c:v>6.046919194344849E-4</c:v>
                </c:pt>
                <c:pt idx="3120">
                  <c:v>6.0469134017694659E-4</c:v>
                </c:pt>
                <c:pt idx="3121">
                  <c:v>6.0469076328559072E-4</c:v>
                </c:pt>
                <c:pt idx="3122">
                  <c:v>6.0469018875083838E-4</c:v>
                </c:pt>
                <c:pt idx="3123">
                  <c:v>6.0468961656314889E-4</c:v>
                </c:pt>
                <c:pt idx="3124">
                  <c:v>6.0468904671302001E-4</c:v>
                </c:pt>
                <c:pt idx="3125">
                  <c:v>6.0468839830590977E-4</c:v>
                </c:pt>
                <c:pt idx="3126">
                  <c:v>6.0468783343301815E-4</c:v>
                </c:pt>
                <c:pt idx="3127">
                  <c:v>6.0468727086806942E-4</c:v>
                </c:pt>
                <c:pt idx="3128">
                  <c:v>6.0468671060171788E-4</c:v>
                </c:pt>
                <c:pt idx="3129">
                  <c:v>6.0468615262465532E-4</c:v>
                </c:pt>
                <c:pt idx="3130">
                  <c:v>6.0468559692761074E-4</c:v>
                </c:pt>
                <c:pt idx="3131">
                  <c:v>6.0468504350135019E-4</c:v>
                </c:pt>
                <c:pt idx="3132">
                  <c:v>6.0468449233667682E-4</c:v>
                </c:pt>
                <c:pt idx="3133">
                  <c:v>6.0468394342443066E-4</c:v>
                </c:pt>
                <c:pt idx="3134">
                  <c:v>6.0468339675548845E-4</c:v>
                </c:pt>
                <c:pt idx="3135">
                  <c:v>6.0468285232076328E-4</c:v>
                </c:pt>
                <c:pt idx="3136">
                  <c:v>6.0468231011120478E-4</c:v>
                </c:pt>
                <c:pt idx="3137">
                  <c:v>6.0468177011779899E-4</c:v>
                </c:pt>
                <c:pt idx="3138">
                  <c:v>6.0468123233156797E-4</c:v>
                </c:pt>
                <c:pt idx="3139">
                  <c:v>6.0468069674356954E-4</c:v>
                </c:pt>
                <c:pt idx="3140">
                  <c:v>6.0468016334489763E-4</c:v>
                </c:pt>
                <c:pt idx="3141">
                  <c:v>6.0467963212668184E-4</c:v>
                </c:pt>
                <c:pt idx="3142">
                  <c:v>6.0467910308008722E-4</c:v>
                </c:pt>
                <c:pt idx="3143">
                  <c:v>6.0467857619631428E-4</c:v>
                </c:pt>
                <c:pt idx="3144">
                  <c:v>6.0467805146659876E-4</c:v>
                </c:pt>
                <c:pt idx="3145">
                  <c:v>6.0467752888221165E-4</c:v>
                </c:pt>
                <c:pt idx="3146">
                  <c:v>6.0467700843445894E-4</c:v>
                </c:pt>
                <c:pt idx="3147">
                  <c:v>6.0467649011468122E-4</c:v>
                </c:pt>
                <c:pt idx="3148">
                  <c:v>6.0467597391425398E-4</c:v>
                </c:pt>
                <c:pt idx="3149">
                  <c:v>6.0467545982458742E-4</c:v>
                </c:pt>
                <c:pt idx="3150">
                  <c:v>6.0467494783712609E-4</c:v>
                </c:pt>
                <c:pt idx="3151">
                  <c:v>6.0467443794334861E-4</c:v>
                </c:pt>
                <c:pt idx="3152">
                  <c:v>6.0467393013476816E-4</c:v>
                </c:pt>
                <c:pt idx="3153">
                  <c:v>6.0467342440293176E-4</c:v>
                </c:pt>
                <c:pt idx="3154">
                  <c:v>6.0467292073942025E-4</c:v>
                </c:pt>
                <c:pt idx="3155">
                  <c:v>6.0467241913584842E-4</c:v>
                </c:pt>
                <c:pt idx="3156">
                  <c:v>6.0467191958386455E-4</c:v>
                </c:pt>
                <c:pt idx="3157">
                  <c:v>6.0467142207515064E-4</c:v>
                </c:pt>
                <c:pt idx="3158">
                  <c:v>6.0467092660142165E-4</c:v>
                </c:pt>
                <c:pt idx="3159">
                  <c:v>6.0467036282696625E-4</c:v>
                </c:pt>
                <c:pt idx="3160">
                  <c:v>6.0466987168617621E-4</c:v>
                </c:pt>
                <c:pt idx="3161">
                  <c:v>6.0466938255454908E-4</c:v>
                </c:pt>
                <c:pt idx="3162">
                  <c:v>6.0466889542393687E-4</c:v>
                </c:pt>
                <c:pt idx="3163">
                  <c:v>6.0466841028622442E-4</c:v>
                </c:pt>
                <c:pt idx="3164">
                  <c:v>6.0466792713332902E-4</c:v>
                </c:pt>
                <c:pt idx="3165">
                  <c:v>6.0466744595720045E-4</c:v>
                </c:pt>
                <c:pt idx="3166">
                  <c:v>6.0466696674982073E-4</c:v>
                </c:pt>
                <c:pt idx="3167">
                  <c:v>6.0466648950320404E-4</c:v>
                </c:pt>
                <c:pt idx="3168">
                  <c:v>6.0466601420939691E-4</c:v>
                </c:pt>
                <c:pt idx="3169">
                  <c:v>6.0466554086047728E-4</c:v>
                </c:pt>
                <c:pt idx="3170">
                  <c:v>6.046650694485553E-4</c:v>
                </c:pt>
                <c:pt idx="3171">
                  <c:v>6.0466459996577268E-4</c:v>
                </c:pt>
                <c:pt idx="3172">
                  <c:v>6.0466413240430257E-4</c:v>
                </c:pt>
                <c:pt idx="3173">
                  <c:v>6.0466366675634986E-4</c:v>
                </c:pt>
                <c:pt idx="3174">
                  <c:v>6.0466320301415027E-4</c:v>
                </c:pt>
                <c:pt idx="3175">
                  <c:v>6.0466274116997094E-4</c:v>
                </c:pt>
                <c:pt idx="3176">
                  <c:v>6.0466228121611025E-4</c:v>
                </c:pt>
                <c:pt idx="3177">
                  <c:v>6.0466182314489723E-4</c:v>
                </c:pt>
                <c:pt idx="3178">
                  <c:v>6.0466136694869175E-4</c:v>
                </c:pt>
                <c:pt idx="3179">
                  <c:v>6.0466091261988453E-4</c:v>
                </c:pt>
                <c:pt idx="3180">
                  <c:v>6.0466046015089658E-4</c:v>
                </c:pt>
                <c:pt idx="3181">
                  <c:v>6.0466000953417957E-4</c:v>
                </c:pt>
                <c:pt idx="3182">
                  <c:v>6.0465956076221554E-4</c:v>
                </c:pt>
                <c:pt idx="3183">
                  <c:v>6.0465911382751644E-4</c:v>
                </c:pt>
                <c:pt idx="3184">
                  <c:v>6.0465866872262458E-4</c:v>
                </c:pt>
                <c:pt idx="3185">
                  <c:v>6.046582254401121E-4</c:v>
                </c:pt>
                <c:pt idx="3186">
                  <c:v>6.0465778397258095E-4</c:v>
                </c:pt>
                <c:pt idx="3187">
                  <c:v>6.04657344312663E-4</c:v>
                </c:pt>
                <c:pt idx="3188">
                  <c:v>6.0465690645301949E-4</c:v>
                </c:pt>
                <c:pt idx="3189">
                  <c:v>6.0465647038634117E-4</c:v>
                </c:pt>
                <c:pt idx="3190">
                  <c:v>6.0465603610534849E-4</c:v>
                </c:pt>
                <c:pt idx="3191">
                  <c:v>6.0465560360279064E-4</c:v>
                </c:pt>
                <c:pt idx="3192">
                  <c:v>6.0465517287144627E-4</c:v>
                </c:pt>
                <c:pt idx="3193">
                  <c:v>6.0465474390412302E-4</c:v>
                </c:pt>
                <c:pt idx="3194">
                  <c:v>6.0465431669365745E-4</c:v>
                </c:pt>
                <c:pt idx="3195">
                  <c:v>6.0465389123291475E-4</c:v>
                </c:pt>
                <c:pt idx="3196">
                  <c:v>6.0465346751478906E-4</c:v>
                </c:pt>
                <c:pt idx="3197">
                  <c:v>6.0465304553220282E-4</c:v>
                </c:pt>
                <c:pt idx="3198">
                  <c:v>6.0465262527810708E-4</c:v>
                </c:pt>
                <c:pt idx="3199">
                  <c:v>6.046522067454811E-4</c:v>
                </c:pt>
                <c:pt idx="3200">
                  <c:v>6.0465178992733263E-4</c:v>
                </c:pt>
                <c:pt idx="3201">
                  <c:v>6.0465137481669721E-4</c:v>
                </c:pt>
                <c:pt idx="3202">
                  <c:v>6.0465096140663852E-4</c:v>
                </c:pt>
                <c:pt idx="3203">
                  <c:v>6.0465054969024816E-4</c:v>
                </c:pt>
                <c:pt idx="3204">
                  <c:v>6.0465013966064555E-4</c:v>
                </c:pt>
                <c:pt idx="3205">
                  <c:v>6.0464973131097756E-4</c:v>
                </c:pt>
                <c:pt idx="3206">
                  <c:v>6.0464932463441892E-4</c:v>
                </c:pt>
                <c:pt idx="3207">
                  <c:v>6.0464891962417168E-4</c:v>
                </c:pt>
                <c:pt idx="3208">
                  <c:v>6.0464851627346512E-4</c:v>
                </c:pt>
                <c:pt idx="3209">
                  <c:v>6.0464811457555591E-4</c:v>
                </c:pt>
                <c:pt idx="3210">
                  <c:v>6.0464771452372777E-4</c:v>
                </c:pt>
                <c:pt idx="3211">
                  <c:v>6.0464725932866817E-4</c:v>
                </c:pt>
                <c:pt idx="3212">
                  <c:v>6.0464686278166601E-4</c:v>
                </c:pt>
                <c:pt idx="3213">
                  <c:v>6.0464646785981211E-4</c:v>
                </c:pt>
                <c:pt idx="3214">
                  <c:v>6.0464607455650141E-4</c:v>
                </c:pt>
                <c:pt idx="3215">
                  <c:v>6.0464568286515527E-4</c:v>
                </c:pt>
                <c:pt idx="3216">
                  <c:v>6.0464529277922199E-4</c:v>
                </c:pt>
                <c:pt idx="3217">
                  <c:v>6.0464490429217575E-4</c:v>
                </c:pt>
                <c:pt idx="3218">
                  <c:v>6.0464451739751718E-4</c:v>
                </c:pt>
                <c:pt idx="3219">
                  <c:v>6.0464413208877318E-4</c:v>
                </c:pt>
                <c:pt idx="3220">
                  <c:v>6.0464374835949653E-4</c:v>
                </c:pt>
                <c:pt idx="3221">
                  <c:v>6.0464336620326604E-4</c:v>
                </c:pt>
                <c:pt idx="3222">
                  <c:v>6.0464298561368622E-4</c:v>
                </c:pt>
                <c:pt idx="3223">
                  <c:v>6.0464260658438772E-4</c:v>
                </c:pt>
                <c:pt idx="3224">
                  <c:v>6.0464201410407323E-4</c:v>
                </c:pt>
                <c:pt idx="3225">
                  <c:v>6.0464163905785703E-4</c:v>
                </c:pt>
                <c:pt idx="3226">
                  <c:v>6.0464126554938191E-4</c:v>
                </c:pt>
                <c:pt idx="3227">
                  <c:v>6.0464089357239472E-4</c:v>
                </c:pt>
                <c:pt idx="3228">
                  <c:v>6.0464052312066716E-4</c:v>
                </c:pt>
                <c:pt idx="3229">
                  <c:v>6.046401541879965E-4</c:v>
                </c:pt>
                <c:pt idx="3230">
                  <c:v>6.0463978676820465E-4</c:v>
                </c:pt>
                <c:pt idx="3231">
                  <c:v>6.0463942085513831E-4</c:v>
                </c:pt>
                <c:pt idx="3232">
                  <c:v>6.0463905644266935E-4</c:v>
                </c:pt>
                <c:pt idx="3233">
                  <c:v>6.0463869352469395E-4</c:v>
                </c:pt>
                <c:pt idx="3234">
                  <c:v>6.0463833209513308E-4</c:v>
                </c:pt>
                <c:pt idx="3235">
                  <c:v>6.0463797214793202E-4</c:v>
                </c:pt>
                <c:pt idx="3236">
                  <c:v>6.0463761367706066E-4</c:v>
                </c:pt>
                <c:pt idx="3237">
                  <c:v>6.0463725667651315E-4</c:v>
                </c:pt>
                <c:pt idx="3238">
                  <c:v>6.0463690114030753E-4</c:v>
                </c:pt>
                <c:pt idx="3239">
                  <c:v>6.0463654706248622E-4</c:v>
                </c:pt>
                <c:pt idx="3240">
                  <c:v>6.0463619443711569E-4</c:v>
                </c:pt>
                <c:pt idx="3241">
                  <c:v>6.0463584325828607E-4</c:v>
                </c:pt>
                <c:pt idx="3242">
                  <c:v>6.0463549352011156E-4</c:v>
                </c:pt>
                <c:pt idx="3243">
                  <c:v>6.0463514521672977E-4</c:v>
                </c:pt>
                <c:pt idx="3244">
                  <c:v>6.0463479834230226E-4</c:v>
                </c:pt>
                <c:pt idx="3245">
                  <c:v>6.0463445289101391E-4</c:v>
                </c:pt>
                <c:pt idx="3246">
                  <c:v>6.0463410885707304E-4</c:v>
                </c:pt>
                <c:pt idx="3247">
                  <c:v>6.0463376623471146E-4</c:v>
                </c:pt>
                <c:pt idx="3248">
                  <c:v>6.0463342501818399E-4</c:v>
                </c:pt>
                <c:pt idx="3249">
                  <c:v>6.0463308520176896E-4</c:v>
                </c:pt>
                <c:pt idx="3250">
                  <c:v>6.0463274677976728E-4</c:v>
                </c:pt>
                <c:pt idx="3251">
                  <c:v>6.0463240974650313E-4</c:v>
                </c:pt>
                <c:pt idx="3252">
                  <c:v>6.0463207409632372E-4</c:v>
                </c:pt>
                <c:pt idx="3253">
                  <c:v>6.0463173982359876E-4</c:v>
                </c:pt>
                <c:pt idx="3254">
                  <c:v>6.0463140692272068E-4</c:v>
                </c:pt>
                <c:pt idx="3255">
                  <c:v>6.0463107538810462E-4</c:v>
                </c:pt>
                <c:pt idx="3256">
                  <c:v>6.0463074521418831E-4</c:v>
                </c:pt>
                <c:pt idx="3257">
                  <c:v>6.0463041639543169E-4</c:v>
                </c:pt>
                <c:pt idx="3258">
                  <c:v>6.0463008892631715E-4</c:v>
                </c:pt>
                <c:pt idx="3259">
                  <c:v>6.046297628013494E-4</c:v>
                </c:pt>
                <c:pt idx="3260">
                  <c:v>6.046294380150553E-4</c:v>
                </c:pt>
                <c:pt idx="3261">
                  <c:v>6.0462911456198357E-4</c:v>
                </c:pt>
                <c:pt idx="3262">
                  <c:v>6.0462879243670519E-4</c:v>
                </c:pt>
                <c:pt idx="3263">
                  <c:v>6.046284716338128E-4</c:v>
                </c:pt>
                <c:pt idx="3264">
                  <c:v>6.0462815214792096E-4</c:v>
                </c:pt>
                <c:pt idx="3265">
                  <c:v>6.0462783397366611E-4</c:v>
                </c:pt>
                <c:pt idx="3266">
                  <c:v>6.0462751710570596E-4</c:v>
                </c:pt>
                <c:pt idx="3267">
                  <c:v>6.0462720153872023E-4</c:v>
                </c:pt>
                <c:pt idx="3268">
                  <c:v>6.0462688726740964E-4</c:v>
                </c:pt>
                <c:pt idx="3269">
                  <c:v>6.0462657428649654E-4</c:v>
                </c:pt>
                <c:pt idx="3270">
                  <c:v>6.0462626259072459E-4</c:v>
                </c:pt>
                <c:pt idx="3271">
                  <c:v>6.0462595217485851E-4</c:v>
                </c:pt>
                <c:pt idx="3272">
                  <c:v>6.0462564303368426E-4</c:v>
                </c:pt>
                <c:pt idx="3273">
                  <c:v>6.0462533516200884E-4</c:v>
                </c:pt>
                <c:pt idx="3274">
                  <c:v>6.0462502855466028E-4</c:v>
                </c:pt>
                <c:pt idx="3275">
                  <c:v>6.046247232064871E-4</c:v>
                </c:pt>
                <c:pt idx="3276">
                  <c:v>6.0462441911235919E-4</c:v>
                </c:pt>
                <c:pt idx="3277">
                  <c:v>6.0462411626716658E-4</c:v>
                </c:pt>
                <c:pt idx="3278">
                  <c:v>6.0462381466582036E-4</c:v>
                </c:pt>
                <c:pt idx="3279">
                  <c:v>6.0462351430325188E-4</c:v>
                </c:pt>
                <c:pt idx="3280">
                  <c:v>6.04623215174413E-4</c:v>
                </c:pt>
                <c:pt idx="3281">
                  <c:v>6.0462291727427615E-4</c:v>
                </c:pt>
                <c:pt idx="3282">
                  <c:v>6.0462262059783384E-4</c:v>
                </c:pt>
                <c:pt idx="3283">
                  <c:v>6.0462232514009895E-4</c:v>
                </c:pt>
                <c:pt idx="3284">
                  <c:v>6.0462203089610422E-4</c:v>
                </c:pt>
                <c:pt idx="3285">
                  <c:v>6.0462173786090276E-4</c:v>
                </c:pt>
                <c:pt idx="3286">
                  <c:v>6.0462144602956751E-4</c:v>
                </c:pt>
                <c:pt idx="3287">
                  <c:v>6.0462115539719138E-4</c:v>
                </c:pt>
                <c:pt idx="3288">
                  <c:v>6.0462086595888689E-4</c:v>
                </c:pt>
                <c:pt idx="3289">
                  <c:v>6.0462057770978652E-4</c:v>
                </c:pt>
                <c:pt idx="3290">
                  <c:v>6.0462029064504237E-4</c:v>
                </c:pt>
                <c:pt idx="3291">
                  <c:v>6.0462000475982605E-4</c:v>
                </c:pt>
                <c:pt idx="3292">
                  <c:v>6.0461972004932857E-4</c:v>
                </c:pt>
                <c:pt idx="3293">
                  <c:v>6.0461943650876059E-4</c:v>
                </c:pt>
                <c:pt idx="3294">
                  <c:v>6.0461915413335206E-4</c:v>
                </c:pt>
                <c:pt idx="3295">
                  <c:v>6.0461887291835209E-4</c:v>
                </c:pt>
                <c:pt idx="3296">
                  <c:v>6.0461859285902903E-4</c:v>
                </c:pt>
                <c:pt idx="3297">
                  <c:v>6.0461831395067027E-4</c:v>
                </c:pt>
                <c:pt idx="3298">
                  <c:v>6.0461803618858242E-4</c:v>
                </c:pt>
                <c:pt idx="3299">
                  <c:v>6.0461775956809104E-4</c:v>
                </c:pt>
                <c:pt idx="3300">
                  <c:v>6.0461748408454025E-4</c:v>
                </c:pt>
                <c:pt idx="3301">
                  <c:v>6.0461720973329345E-4</c:v>
                </c:pt>
                <c:pt idx="3302">
                  <c:v>6.0461693650973227E-4</c:v>
                </c:pt>
                <c:pt idx="3303">
                  <c:v>6.0461666440925752E-4</c:v>
                </c:pt>
                <c:pt idx="3304">
                  <c:v>6.0461639342728824E-4</c:v>
                </c:pt>
                <c:pt idx="3305">
                  <c:v>6.0461612355926209E-4</c:v>
                </c:pt>
                <c:pt idx="3306">
                  <c:v>6.0461585480063519E-4</c:v>
                </c:pt>
                <c:pt idx="3307">
                  <c:v>6.0461558714688187E-4</c:v>
                </c:pt>
                <c:pt idx="3308">
                  <c:v>6.0461532059349508E-4</c:v>
                </c:pt>
                <c:pt idx="3309">
                  <c:v>6.046150551359857E-4</c:v>
                </c:pt>
                <c:pt idx="3310">
                  <c:v>6.046147907698828E-4</c:v>
                </c:pt>
                <c:pt idx="3311">
                  <c:v>6.0461452749073345E-4</c:v>
                </c:pt>
                <c:pt idx="3312">
                  <c:v>6.0461426529410315E-4</c:v>
                </c:pt>
                <c:pt idx="3313">
                  <c:v>6.0461400417557466E-4</c:v>
                </c:pt>
                <c:pt idx="3314">
                  <c:v>6.0461374413074925E-4</c:v>
                </c:pt>
                <c:pt idx="3315">
                  <c:v>6.0461348515524545E-4</c:v>
                </c:pt>
                <c:pt idx="3316">
                  <c:v>6.0461322724469978E-4</c:v>
                </c:pt>
                <c:pt idx="3317">
                  <c:v>6.0461297039476642E-4</c:v>
                </c:pt>
                <c:pt idx="3318">
                  <c:v>6.0461271460111692E-4</c:v>
                </c:pt>
                <c:pt idx="3319">
                  <c:v>6.046124598594406E-4</c:v>
                </c:pt>
                <c:pt idx="3320">
                  <c:v>6.0461220616544391E-4</c:v>
                </c:pt>
                <c:pt idx="3321">
                  <c:v>6.0461195351485097E-4</c:v>
                </c:pt>
                <c:pt idx="3322">
                  <c:v>6.0461170190340304E-4</c:v>
                </c:pt>
                <c:pt idx="3323">
                  <c:v>6.046114513268585E-4</c:v>
                </c:pt>
                <c:pt idx="3324">
                  <c:v>6.0461120178099308E-4</c:v>
                </c:pt>
                <c:pt idx="3325">
                  <c:v>6.0461095326159943E-4</c:v>
                </c:pt>
                <c:pt idx="3326">
                  <c:v>6.0461070576448743E-4</c:v>
                </c:pt>
                <c:pt idx="3327">
                  <c:v>6.0461045928548367E-4</c:v>
                </c:pt>
                <c:pt idx="3328">
                  <c:v>6.0461021382043174E-4</c:v>
                </c:pt>
                <c:pt idx="3329">
                  <c:v>6.0460996936519216E-4</c:v>
                </c:pt>
                <c:pt idx="3330">
                  <c:v>6.0460972591564193E-4</c:v>
                </c:pt>
                <c:pt idx="3331">
                  <c:v>6.0460948346767484E-4</c:v>
                </c:pt>
                <c:pt idx="3332">
                  <c:v>6.0460924201720151E-4</c:v>
                </c:pt>
                <c:pt idx="3333">
                  <c:v>6.046090015601488E-4</c:v>
                </c:pt>
                <c:pt idx="3334">
                  <c:v>6.0460876209246018E-4</c:v>
                </c:pt>
                <c:pt idx="3335">
                  <c:v>6.0460852361009557E-4</c:v>
                </c:pt>
                <c:pt idx="3336">
                  <c:v>6.0460828610903118E-4</c:v>
                </c:pt>
                <c:pt idx="3337">
                  <c:v>6.0460804958525948E-4</c:v>
                </c:pt>
                <c:pt idx="3338">
                  <c:v>6.0460781403478929E-4</c:v>
                </c:pt>
                <c:pt idx="3339">
                  <c:v>6.046075794536455E-4</c:v>
                </c:pt>
                <c:pt idx="3340">
                  <c:v>6.0460734583786893E-4</c:v>
                </c:pt>
                <c:pt idx="3341">
                  <c:v>6.0460711318351676E-4</c:v>
                </c:pt>
                <c:pt idx="3342">
                  <c:v>6.0460688148666181E-4</c:v>
                </c:pt>
                <c:pt idx="3343">
                  <c:v>6.0460665074339303E-4</c:v>
                </c:pt>
                <c:pt idx="3344">
                  <c:v>6.0460642094981498E-4</c:v>
                </c:pt>
                <c:pt idx="3345">
                  <c:v>6.0460619210204829E-4</c:v>
                </c:pt>
                <c:pt idx="3346">
                  <c:v>6.0460596419622907E-4</c:v>
                </c:pt>
                <c:pt idx="3347">
                  <c:v>6.0460573722850906E-4</c:v>
                </c:pt>
                <c:pt idx="3348">
                  <c:v>6.0460551119505572E-4</c:v>
                </c:pt>
                <c:pt idx="3349">
                  <c:v>6.0460528609205199E-4</c:v>
                </c:pt>
                <c:pt idx="3350">
                  <c:v>6.0460506191569602E-4</c:v>
                </c:pt>
                <c:pt idx="3351">
                  <c:v>6.0460483866220187E-4</c:v>
                </c:pt>
                <c:pt idx="3352">
                  <c:v>6.0460461632779838E-4</c:v>
                </c:pt>
                <c:pt idx="3353">
                  <c:v>6.0460439490873008E-4</c:v>
                </c:pt>
                <c:pt idx="3354">
                  <c:v>6.0460417440125647E-4</c:v>
                </c:pt>
                <c:pt idx="3355">
                  <c:v>6.0460395480165224E-4</c:v>
                </c:pt>
                <c:pt idx="3356">
                  <c:v>6.0460373610620724E-4</c:v>
                </c:pt>
                <c:pt idx="3357">
                  <c:v>6.0460351831122629E-4</c:v>
                </c:pt>
                <c:pt idx="3358">
                  <c:v>6.046033014130293E-4</c:v>
                </c:pt>
                <c:pt idx="3359">
                  <c:v>6.0460308540795078E-4</c:v>
                </c:pt>
                <c:pt idx="3360">
                  <c:v>6.0460287029234045E-4</c:v>
                </c:pt>
                <c:pt idx="3361">
                  <c:v>6.0460265606256266E-4</c:v>
                </c:pt>
                <c:pt idx="3362">
                  <c:v>6.0460244271499637E-4</c:v>
                </c:pt>
                <c:pt idx="3363">
                  <c:v>6.0460223024603544E-4</c:v>
                </c:pt>
                <c:pt idx="3364">
                  <c:v>6.0460201865208821E-4</c:v>
                </c:pt>
                <c:pt idx="3365">
                  <c:v>6.0460180792957759E-4</c:v>
                </c:pt>
                <c:pt idx="3366">
                  <c:v>6.0460159807494099E-4</c:v>
                </c:pt>
                <c:pt idx="3367">
                  <c:v>6.0460138908463015E-4</c:v>
                </c:pt>
                <c:pt idx="3368">
                  <c:v>6.0460118095511154E-4</c:v>
                </c:pt>
                <c:pt idx="3369">
                  <c:v>6.0460097368286541E-4</c:v>
                </c:pt>
                <c:pt idx="3370">
                  <c:v>6.0460076726438685E-4</c:v>
                </c:pt>
                <c:pt idx="3371">
                  <c:v>6.0460056169618463E-4</c:v>
                </c:pt>
                <c:pt idx="3372">
                  <c:v>6.0460035697478204E-4</c:v>
                </c:pt>
                <c:pt idx="3373">
                  <c:v>6.0460015309671635E-4</c:v>
                </c:pt>
                <c:pt idx="3374">
                  <c:v>6.0459995005853883E-4</c:v>
                </c:pt>
                <c:pt idx="3375">
                  <c:v>6.0459974785681471E-4</c:v>
                </c:pt>
                <c:pt idx="3376">
                  <c:v>6.0459954648812324E-4</c:v>
                </c:pt>
                <c:pt idx="3377">
                  <c:v>6.0459934594905753E-4</c:v>
                </c:pt>
                <c:pt idx="3378">
                  <c:v>6.0459914623622435E-4</c:v>
                </c:pt>
                <c:pt idx="3379">
                  <c:v>6.0459894734624434E-4</c:v>
                </c:pt>
                <c:pt idx="3380">
                  <c:v>6.0459874927575193E-4</c:v>
                </c:pt>
                <c:pt idx="3381">
                  <c:v>6.0459855202139499E-4</c:v>
                </c:pt>
                <c:pt idx="3382">
                  <c:v>6.0459835557983524E-4</c:v>
                </c:pt>
                <c:pt idx="3383">
                  <c:v>6.0459815994774767E-4</c:v>
                </c:pt>
                <c:pt idx="3384">
                  <c:v>6.0459796512182091E-4</c:v>
                </c:pt>
                <c:pt idx="3385">
                  <c:v>6.0459777109875691E-4</c:v>
                </c:pt>
                <c:pt idx="3386">
                  <c:v>6.045975778752713E-4</c:v>
                </c:pt>
                <c:pt idx="3387">
                  <c:v>6.0459738544809251E-4</c:v>
                </c:pt>
                <c:pt idx="3388">
                  <c:v>6.0459719381396272E-4</c:v>
                </c:pt>
                <c:pt idx="3389">
                  <c:v>6.0459700296963714E-4</c:v>
                </c:pt>
                <c:pt idx="3390">
                  <c:v>6.0459681291188407E-4</c:v>
                </c:pt>
                <c:pt idx="3391">
                  <c:v>6.0459662363748497E-4</c:v>
                </c:pt>
                <c:pt idx="3392">
                  <c:v>6.0459643514323438E-4</c:v>
                </c:pt>
                <c:pt idx="3393">
                  <c:v>6.0459624742593976E-4</c:v>
                </c:pt>
                <c:pt idx="3394">
                  <c:v>6.045960604824218E-4</c:v>
                </c:pt>
                <c:pt idx="3395">
                  <c:v>6.0459587430951377E-4</c:v>
                </c:pt>
                <c:pt idx="3396">
                  <c:v>6.0459568890406192E-4</c:v>
                </c:pt>
                <c:pt idx="3397">
                  <c:v>6.0459550426292523E-4</c:v>
                </c:pt>
                <c:pt idx="3398">
                  <c:v>6.0459532038297556E-4</c:v>
                </c:pt>
                <c:pt idx="3399">
                  <c:v>6.0459513726109722E-4</c:v>
                </c:pt>
                <c:pt idx="3400">
                  <c:v>6.0459495489418756E-4</c:v>
                </c:pt>
                <c:pt idx="3401">
                  <c:v>6.0459477327915617E-4</c:v>
                </c:pt>
                <c:pt idx="3402">
                  <c:v>6.0459459241292521E-4</c:v>
                </c:pt>
                <c:pt idx="3403">
                  <c:v>6.0459441229242955E-4</c:v>
                </c:pt>
                <c:pt idx="3404">
                  <c:v>6.0459423291461627E-4</c:v>
                </c:pt>
                <c:pt idx="3405">
                  <c:v>6.0459405427644496E-4</c:v>
                </c:pt>
                <c:pt idx="3406">
                  <c:v>6.0459387637488765E-4</c:v>
                </c:pt>
                <c:pt idx="3407">
                  <c:v>6.0459369920692831E-4</c:v>
                </c:pt>
                <c:pt idx="3408">
                  <c:v>6.045935227695637E-4</c:v>
                </c:pt>
                <c:pt idx="3409">
                  <c:v>6.0459334705980218E-4</c:v>
                </c:pt>
                <c:pt idx="3410">
                  <c:v>6.0459317207466458E-4</c:v>
                </c:pt>
                <c:pt idx="3411">
                  <c:v>6.0459299781118387E-4</c:v>
                </c:pt>
                <c:pt idx="3412">
                  <c:v>6.0459282426640496E-4</c:v>
                </c:pt>
                <c:pt idx="3413">
                  <c:v>6.0459265143738465E-4</c:v>
                </c:pt>
                <c:pt idx="3414">
                  <c:v>6.0459247932119194E-4</c:v>
                </c:pt>
                <c:pt idx="3415">
                  <c:v>6.0459230791490759E-4</c:v>
                </c:pt>
                <c:pt idx="3416">
                  <c:v>6.0459213721562421E-4</c:v>
                </c:pt>
                <c:pt idx="3417">
                  <c:v>6.0459196722044612E-4</c:v>
                </c:pt>
                <c:pt idx="3418">
                  <c:v>6.0459179792648977E-4</c:v>
                </c:pt>
                <c:pt idx="3419">
                  <c:v>6.0459160530263725E-4</c:v>
                </c:pt>
                <c:pt idx="3420">
                  <c:v>6.0459143750164215E-4</c:v>
                </c:pt>
                <c:pt idx="3421">
                  <c:v>6.0459127039288129E-4</c:v>
                </c:pt>
                <c:pt idx="3422">
                  <c:v>6.0459110397351906E-4</c:v>
                </c:pt>
                <c:pt idx="3423">
                  <c:v>6.0459093824073132E-4</c:v>
                </c:pt>
                <c:pt idx="3424">
                  <c:v>6.0459077319170555E-4</c:v>
                </c:pt>
                <c:pt idx="3425">
                  <c:v>6.045906088236406E-4</c:v>
                </c:pt>
                <c:pt idx="3426">
                  <c:v>6.045904451337466E-4</c:v>
                </c:pt>
                <c:pt idx="3427">
                  <c:v>6.0459028211924508E-4</c:v>
                </c:pt>
                <c:pt idx="3428">
                  <c:v>6.0459011977736891E-4</c:v>
                </c:pt>
                <c:pt idx="3429">
                  <c:v>6.0458995810536219E-4</c:v>
                </c:pt>
                <c:pt idx="3430">
                  <c:v>6.0458979710048013E-4</c:v>
                </c:pt>
                <c:pt idx="3431">
                  <c:v>6.0458963675998913E-4</c:v>
                </c:pt>
                <c:pt idx="3432">
                  <c:v>6.0458947708116678E-4</c:v>
                </c:pt>
                <c:pt idx="3433">
                  <c:v>6.0458931806130168E-4</c:v>
                </c:pt>
                <c:pt idx="3434">
                  <c:v>6.0458915969769332E-4</c:v>
                </c:pt>
                <c:pt idx="3435">
                  <c:v>6.0458900198765244E-4</c:v>
                </c:pt>
                <c:pt idx="3436">
                  <c:v>6.0458884492850041E-4</c:v>
                </c:pt>
                <c:pt idx="3437">
                  <c:v>6.0458868851756965E-4</c:v>
                </c:pt>
                <c:pt idx="3438">
                  <c:v>6.0458853275220344E-4</c:v>
                </c:pt>
                <c:pt idx="3439">
                  <c:v>6.0458837762975589E-4</c:v>
                </c:pt>
                <c:pt idx="3440">
                  <c:v>6.0458822314759164E-4</c:v>
                </c:pt>
                <c:pt idx="3441">
                  <c:v>6.0458806930308625E-4</c:v>
                </c:pt>
                <c:pt idx="3442">
                  <c:v>6.0458791609362605E-4</c:v>
                </c:pt>
                <c:pt idx="3443">
                  <c:v>6.0458776351660754E-4</c:v>
                </c:pt>
                <c:pt idx="3444">
                  <c:v>6.0458761156943839E-4</c:v>
                </c:pt>
                <c:pt idx="3445">
                  <c:v>6.0458746024953636E-4</c:v>
                </c:pt>
                <c:pt idx="3446">
                  <c:v>6.0458730955432994E-4</c:v>
                </c:pt>
                <c:pt idx="3447">
                  <c:v>6.0458715948125802E-4</c:v>
                </c:pt>
                <c:pt idx="3448">
                  <c:v>6.0458701002776981E-4</c:v>
                </c:pt>
                <c:pt idx="3449">
                  <c:v>6.0458686119132512E-4</c:v>
                </c:pt>
                <c:pt idx="3450">
                  <c:v>6.0458671296939376E-4</c:v>
                </c:pt>
                <c:pt idx="3451">
                  <c:v>6.0458656535945603E-4</c:v>
                </c:pt>
                <c:pt idx="3452">
                  <c:v>6.0458641835900266E-4</c:v>
                </c:pt>
                <c:pt idx="3453">
                  <c:v>6.0458627196553424E-4</c:v>
                </c:pt>
                <c:pt idx="3454">
                  <c:v>6.0458612617656166E-4</c:v>
                </c:pt>
                <c:pt idx="3455">
                  <c:v>6.0458598098960599E-4</c:v>
                </c:pt>
                <c:pt idx="3456">
                  <c:v>6.045858364021983E-4</c:v>
                </c:pt>
                <c:pt idx="3457">
                  <c:v>6.0458569241187972E-4</c:v>
                </c:pt>
                <c:pt idx="3458">
                  <c:v>6.0458554901620146E-4</c:v>
                </c:pt>
                <c:pt idx="3459">
                  <c:v>6.0458540621272474E-4</c:v>
                </c:pt>
                <c:pt idx="3460">
                  <c:v>6.0458526399902028E-4</c:v>
                </c:pt>
                <c:pt idx="3461">
                  <c:v>6.0458512237266933E-4</c:v>
                </c:pt>
                <c:pt idx="3462">
                  <c:v>6.0458498133126248E-4</c:v>
                </c:pt>
                <c:pt idx="3463">
                  <c:v>6.0458484087240027E-4</c:v>
                </c:pt>
                <c:pt idx="3464">
                  <c:v>6.0458470099369302E-4</c:v>
                </c:pt>
                <c:pt idx="3465">
                  <c:v>6.045845616927609E-4</c:v>
                </c:pt>
                <c:pt idx="3466">
                  <c:v>6.0458442296723353E-4</c:v>
                </c:pt>
                <c:pt idx="3467">
                  <c:v>6.0458428481475037E-4</c:v>
                </c:pt>
                <c:pt idx="3468">
                  <c:v>6.0458414723296033E-4</c:v>
                </c:pt>
                <c:pt idx="3469">
                  <c:v>6.0458401021952198E-4</c:v>
                </c:pt>
                <c:pt idx="3470">
                  <c:v>6.045838737721034E-4</c:v>
                </c:pt>
                <c:pt idx="3471">
                  <c:v>6.0458371852230308E-4</c:v>
                </c:pt>
                <c:pt idx="3472">
                  <c:v>6.0458358327997565E-4</c:v>
                </c:pt>
                <c:pt idx="3473">
                  <c:v>6.045834485964007E-4</c:v>
                </c:pt>
                <c:pt idx="3474">
                  <c:v>6.0458331446928547E-4</c:v>
                </c:pt>
                <c:pt idx="3475">
                  <c:v>6.045831808963463E-4</c:v>
                </c:pt>
                <c:pt idx="3476">
                  <c:v>6.0458304787530898E-4</c:v>
                </c:pt>
                <c:pt idx="3477">
                  <c:v>6.045829154039087E-4</c:v>
                </c:pt>
                <c:pt idx="3478">
                  <c:v>6.0458278347988947E-4</c:v>
                </c:pt>
                <c:pt idx="3479">
                  <c:v>6.0458265210100491E-4</c:v>
                </c:pt>
                <c:pt idx="3480">
                  <c:v>6.0458252126501758E-4</c:v>
                </c:pt>
                <c:pt idx="3481">
                  <c:v>6.045823909696991E-4</c:v>
                </c:pt>
                <c:pt idx="3482">
                  <c:v>6.0458226121283033E-4</c:v>
                </c:pt>
                <c:pt idx="3483">
                  <c:v>6.0458213199220102E-4</c:v>
                </c:pt>
                <c:pt idx="3484">
                  <c:v>6.0458200330561001E-4</c:v>
                </c:pt>
                <c:pt idx="3485">
                  <c:v>6.0458187515086495E-4</c:v>
                </c:pt>
                <c:pt idx="3486">
                  <c:v>6.0458174752578268E-4</c:v>
                </c:pt>
                <c:pt idx="3487">
                  <c:v>6.0458162042818884E-4</c:v>
                </c:pt>
                <c:pt idx="3488">
                  <c:v>6.0458149385591762E-4</c:v>
                </c:pt>
                <c:pt idx="3489">
                  <c:v>6.0458136780681254E-4</c:v>
                </c:pt>
                <c:pt idx="3490">
                  <c:v>6.0458124227872549E-4</c:v>
                </c:pt>
                <c:pt idx="3491">
                  <c:v>6.0458111726951732E-4</c:v>
                </c:pt>
                <c:pt idx="3492">
                  <c:v>6.0458099277705746E-4</c:v>
                </c:pt>
                <c:pt idx="3493">
                  <c:v>6.0458086879922426E-4</c:v>
                </c:pt>
                <c:pt idx="3494">
                  <c:v>6.0458074533390447E-4</c:v>
                </c:pt>
                <c:pt idx="3495">
                  <c:v>6.0458062237899346E-4</c:v>
                </c:pt>
                <c:pt idx="3496">
                  <c:v>6.0458049993239536E-4</c:v>
                </c:pt>
                <c:pt idx="3497">
                  <c:v>6.0458037799202263E-4</c:v>
                </c:pt>
                <c:pt idx="3498">
                  <c:v>6.0458025655579643E-4</c:v>
                </c:pt>
                <c:pt idx="3499">
                  <c:v>6.0458013562164614E-4</c:v>
                </c:pt>
                <c:pt idx="3500">
                  <c:v>6.0458001518750985E-4</c:v>
                </c:pt>
                <c:pt idx="3501">
                  <c:v>6.0457989525133384E-4</c:v>
                </c:pt>
                <c:pt idx="3502">
                  <c:v>6.0457977581107288E-4</c:v>
                </c:pt>
                <c:pt idx="3503">
                  <c:v>6.0457965686469008E-4</c:v>
                </c:pt>
                <c:pt idx="3504">
                  <c:v>6.0457953841015679E-4</c:v>
                </c:pt>
                <c:pt idx="3505">
                  <c:v>6.045794204454526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0674-413D-AA8D-D0329D3B52D8}"/>
            </c:ext>
          </c:extLst>
        </c:ser>
        <c:ser>
          <c:idx val="1"/>
          <c:order val="2"/>
          <c:tx>
            <c:strRef>
              <c:f>CrossCheck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V$3:$V$3508</c:f>
              <c:numCache>
                <c:formatCode>0.0000%</c:formatCode>
                <c:ptCount val="3506"/>
                <c:pt idx="0">
                  <c:v>2.4296635732270946E-3</c:v>
                </c:pt>
                <c:pt idx="1">
                  <c:v>2.4345853889268438E-3</c:v>
                </c:pt>
                <c:pt idx="2">
                  <c:v>2.4362207389880342E-3</c:v>
                </c:pt>
                <c:pt idx="3">
                  <c:v>2.4378534657031395E-3</c:v>
                </c:pt>
                <c:pt idx="4">
                  <c:v>2.4394835716129819E-3</c:v>
                </c:pt>
                <c:pt idx="5">
                  <c:v>2.4411110592562901E-3</c:v>
                </c:pt>
                <c:pt idx="6">
                  <c:v>2.4459778379429271E-3</c:v>
                </c:pt>
                <c:pt idx="7">
                  <c:v>2.4475948778655702E-3</c:v>
                </c:pt>
                <c:pt idx="8">
                  <c:v>2.4492093121839744E-3</c:v>
                </c:pt>
                <c:pt idx="9">
                  <c:v>2.4508211434243403E-3</c:v>
                </c:pt>
                <c:pt idx="10">
                  <c:v>2.4524303741107856E-3</c:v>
                </c:pt>
                <c:pt idx="11">
                  <c:v>2.4572424880565684E-3</c:v>
                </c:pt>
                <c:pt idx="12">
                  <c:v>2.4588413417269126E-3</c:v>
                </c:pt>
                <c:pt idx="13">
                  <c:v>2.4604376074327423E-3</c:v>
                </c:pt>
                <c:pt idx="14">
                  <c:v>2.4620312876857129E-3</c:v>
                </c:pt>
                <c:pt idx="15">
                  <c:v>2.4636223849954088E-3</c:v>
                </c:pt>
                <c:pt idx="16">
                  <c:v>2.4683802043296513E-3</c:v>
                </c:pt>
                <c:pt idx="17">
                  <c:v>2.4699609949207163E-3</c:v>
                </c:pt>
                <c:pt idx="18">
                  <c:v>2.4715392150854109E-3</c:v>
                </c:pt>
                <c:pt idx="19">
                  <c:v>2.4731148673209228E-3</c:v>
                </c:pt>
                <c:pt idx="20">
                  <c:v>2.4809546968181935E-3</c:v>
                </c:pt>
                <c:pt idx="21">
                  <c:v>2.4825149938042896E-3</c:v>
                </c:pt>
                <c:pt idx="22">
                  <c:v>2.4840727402839157E-3</c:v>
                </c:pt>
                <c:pt idx="23">
                  <c:v>2.4856279387378208E-3</c:v>
                </c:pt>
                <c:pt idx="24">
                  <c:v>2.4902782707219811E-3</c:v>
                </c:pt>
                <c:pt idx="25">
                  <c:v>2.4918233018395484E-3</c:v>
                </c:pt>
                <c:pt idx="26">
                  <c:v>2.4933657973044464E-3</c:v>
                </c:pt>
                <c:pt idx="27">
                  <c:v>2.4949057595851608E-3</c:v>
                </c:pt>
                <c:pt idx="28">
                  <c:v>2.4964431911481356E-3</c:v>
                </c:pt>
                <c:pt idx="29">
                  <c:v>2.5010403261645298E-3</c:v>
                </c:pt>
                <c:pt idx="30">
                  <c:v>2.5025676594802805E-3</c:v>
                </c:pt>
                <c:pt idx="31">
                  <c:v>2.5040924743799926E-3</c:v>
                </c:pt>
                <c:pt idx="32">
                  <c:v>2.5056147733179121E-3</c:v>
                </c:pt>
                <c:pt idx="33">
                  <c:v>2.5071345587462557E-3</c:v>
                </c:pt>
                <c:pt idx="34">
                  <c:v>2.5116788584656335E-3</c:v>
                </c:pt>
                <c:pt idx="35">
                  <c:v>2.5131886143373557E-3</c:v>
                </c:pt>
                <c:pt idx="36">
                  <c:v>2.5146958689302302E-3</c:v>
                </c:pt>
                <c:pt idx="37">
                  <c:v>2.5162006246843395E-3</c:v>
                </c:pt>
                <c:pt idx="38">
                  <c:v>2.5177028840377516E-3</c:v>
                </c:pt>
                <c:pt idx="39">
                  <c:v>2.5221947080442406E-3</c:v>
                </c:pt>
                <c:pt idx="40">
                  <c:v>2.5236870061352392E-3</c:v>
                </c:pt>
                <c:pt idx="41">
                  <c:v>2.5251768199856697E-3</c:v>
                </c:pt>
                <c:pt idx="42">
                  <c:v>2.5266641520215304E-3</c:v>
                </c:pt>
                <c:pt idx="43">
                  <c:v>2.5281490046668111E-3</c:v>
                </c:pt>
                <c:pt idx="44">
                  <c:v>2.532588710469011E-3</c:v>
                </c:pt>
                <c:pt idx="45">
                  <c:v>2.5340636697518005E-3</c:v>
                </c:pt>
                <c:pt idx="46">
                  <c:v>2.5355361617339202E-3</c:v>
                </c:pt>
                <c:pt idx="47">
                  <c:v>2.537006188827354E-3</c:v>
                </c:pt>
                <c:pt idx="48">
                  <c:v>2.5384737534420911E-3</c:v>
                </c:pt>
                <c:pt idx="49">
                  <c:v>2.54286169648411E-3</c:v>
                </c:pt>
                <c:pt idx="50">
                  <c:v>2.5443194352440909E-3</c:v>
                </c:pt>
                <c:pt idx="51">
                  <c:v>2.5457747235454378E-3</c:v>
                </c:pt>
                <c:pt idx="52">
                  <c:v>2.5472275637861983E-3</c:v>
                </c:pt>
                <c:pt idx="53">
                  <c:v>2.5486779583624342E-3</c:v>
                </c:pt>
                <c:pt idx="54">
                  <c:v>2.5530144920348718E-3</c:v>
                </c:pt>
                <c:pt idx="55">
                  <c:v>2.5544551278739824E-3</c:v>
                </c:pt>
                <c:pt idx="56">
                  <c:v>2.5558933299991561E-3</c:v>
                </c:pt>
                <c:pt idx="57">
                  <c:v>2.5573291007945764E-3</c:v>
                </c:pt>
                <c:pt idx="58">
                  <c:v>2.5587624426424531E-3</c:v>
                </c:pt>
                <c:pt idx="59">
                  <c:v>2.5630479182933265E-3</c:v>
                </c:pt>
                <c:pt idx="60">
                  <c:v>2.5644715681336834E-3</c:v>
                </c:pt>
                <c:pt idx="61">
                  <c:v>2.5658928009079777E-3</c:v>
                </c:pt>
                <c:pt idx="62">
                  <c:v>2.5673116189866047E-3</c:v>
                </c:pt>
                <c:pt idx="63">
                  <c:v>2.5687280247379935E-3</c:v>
                </c:pt>
                <c:pt idx="64">
                  <c:v>2.5729627916836082E-3</c:v>
                </c:pt>
                <c:pt idx="65">
                  <c:v>2.5743695717711213E-3</c:v>
                </c:pt>
                <c:pt idx="66">
                  <c:v>2.5757739513441414E-3</c:v>
                </c:pt>
                <c:pt idx="67">
                  <c:v>2.577175932759346E-3</c:v>
                </c:pt>
                <c:pt idx="68">
                  <c:v>2.5785755183714587E-3</c:v>
                </c:pt>
                <c:pt idx="69">
                  <c:v>2.582759923907225E-3</c:v>
                </c:pt>
                <c:pt idx="70">
                  <c:v>2.5841499498152013E-3</c:v>
                </c:pt>
                <c:pt idx="71">
                  <c:v>2.5855375916644585E-3</c:v>
                </c:pt>
                <c:pt idx="72">
                  <c:v>2.5869228517980316E-3</c:v>
                </c:pt>
                <c:pt idx="73">
                  <c:v>2.5883057325570128E-3</c:v>
                </c:pt>
                <c:pt idx="74">
                  <c:v>2.5924401219682069E-3</c:v>
                </c:pt>
                <c:pt idx="75">
                  <c:v>2.5938135086009282E-3</c:v>
                </c:pt>
                <c:pt idx="76">
                  <c:v>2.595184527535422E-3</c:v>
                </c:pt>
                <c:pt idx="77">
                  <c:v>2.5965531811011533E-3</c:v>
                </c:pt>
                <c:pt idx="78">
                  <c:v>2.5979194716256532E-3</c:v>
                </c:pt>
                <c:pt idx="79">
                  <c:v>2.6020041881981231E-3</c:v>
                </c:pt>
                <c:pt idx="80">
                  <c:v>2.6033610497944123E-3</c:v>
                </c:pt>
                <c:pt idx="81">
                  <c:v>2.6047155599581906E-3</c:v>
                </c:pt>
                <c:pt idx="82">
                  <c:v>2.6060677210054234E-3</c:v>
                </c:pt>
                <c:pt idx="83">
                  <c:v>2.6074175352501549E-3</c:v>
                </c:pt>
                <c:pt idx="84">
                  <c:v>2.6114529202809732E-3</c:v>
                </c:pt>
                <c:pt idx="85">
                  <c:v>2.6127933704177407E-3</c:v>
                </c:pt>
                <c:pt idx="86">
                  <c:v>2.6141314852934417E-3</c:v>
                </c:pt>
                <c:pt idx="87">
                  <c:v>2.6154672672106163E-3</c:v>
                </c:pt>
                <c:pt idx="88">
                  <c:v>2.6168007184698915E-3</c:v>
                </c:pt>
                <c:pt idx="89">
                  <c:v>2.620787111277955E-3</c:v>
                </c:pt>
                <c:pt idx="90">
                  <c:v>2.622111262873724E-3</c:v>
                </c:pt>
                <c:pt idx="91">
                  <c:v>2.6234330952861029E-3</c:v>
                </c:pt>
                <c:pt idx="92">
                  <c:v>2.6247526108042767E-3</c:v>
                </c:pt>
                <c:pt idx="93">
                  <c:v>2.6260698117155303E-3</c:v>
                </c:pt>
                <c:pt idx="94">
                  <c:v>2.6300075496521014E-3</c:v>
                </c:pt>
                <c:pt idx="95">
                  <c:v>2.6313155149705184E-3</c:v>
                </c:pt>
                <c:pt idx="96">
                  <c:v>2.6326211770899537E-3</c:v>
                </c:pt>
                <c:pt idx="97">
                  <c:v>2.6339245382863094E-3</c:v>
                </c:pt>
                <c:pt idx="98">
                  <c:v>2.6352256008335957E-3</c:v>
                </c:pt>
                <c:pt idx="99">
                  <c:v>2.6391150192927974E-3</c:v>
                </c:pt>
                <c:pt idx="100">
                  <c:v>2.640406909946125E-3</c:v>
                </c:pt>
                <c:pt idx="101">
                  <c:v>2.6416965132921087E-3</c:v>
                </c:pt>
                <c:pt idx="102">
                  <c:v>2.6429838315934371E-3</c:v>
                </c:pt>
                <c:pt idx="103">
                  <c:v>2.6442688671109195E-3</c:v>
                </c:pt>
                <c:pt idx="104">
                  <c:v>2.64811029954017E-3</c:v>
                </c:pt>
                <c:pt idx="105">
                  <c:v>2.6493862264927608E-3</c:v>
                </c:pt>
                <c:pt idx="106">
                  <c:v>2.6506598819373687E-3</c:v>
                </c:pt>
                <c:pt idx="107">
                  <c:v>2.6519312681235418E-3</c:v>
                </c:pt>
                <c:pt idx="108">
                  <c:v>2.6532003872989556E-3</c:v>
                </c:pt>
                <c:pt idx="109">
                  <c:v>2.6569941652093559E-3</c:v>
                </c:pt>
                <c:pt idx="110">
                  <c:v>2.6582542387811087E-3</c:v>
                </c:pt>
                <c:pt idx="111">
                  <c:v>2.6595120565524565E-3</c:v>
                </c:pt>
                <c:pt idx="112">
                  <c:v>2.6607676207598754E-3</c:v>
                </c:pt>
                <c:pt idx="113">
                  <c:v>2.6620209336379792E-3</c:v>
                </c:pt>
                <c:pt idx="114">
                  <c:v>2.6657673866146443E-3</c:v>
                </c:pt>
                <c:pt idx="115">
                  <c:v>2.6670117164844433E-3</c:v>
                </c:pt>
                <c:pt idx="116">
                  <c:v>2.6682538061701217E-3</c:v>
                </c:pt>
                <c:pt idx="117">
                  <c:v>2.6694936578951535E-3</c:v>
                </c:pt>
                <c:pt idx="118">
                  <c:v>2.670731273881159E-3</c:v>
                </c:pt>
                <c:pt idx="119">
                  <c:v>2.6744307295934978E-3</c:v>
                </c:pt>
                <c:pt idx="120">
                  <c:v>2.6756594248026353E-3</c:v>
                </c:pt>
                <c:pt idx="121">
                  <c:v>2.6768858953531301E-3</c:v>
                </c:pt>
                <c:pt idx="122">
                  <c:v>2.6781101434555227E-3</c:v>
                </c:pt>
                <c:pt idx="123">
                  <c:v>2.6793321713185123E-3</c:v>
                </c:pt>
                <c:pt idx="124">
                  <c:v>2.682984955530454E-3</c:v>
                </c:pt>
                <c:pt idx="125">
                  <c:v>2.6841981244860339E-3</c:v>
                </c:pt>
                <c:pt idx="126">
                  <c:v>2.6854090842181265E-3</c:v>
                </c:pt>
                <c:pt idx="127">
                  <c:v>2.6866178369244096E-3</c:v>
                </c:pt>
                <c:pt idx="128">
                  <c:v>2.6878243848007287E-3</c:v>
                </c:pt>
                <c:pt idx="129">
                  <c:v>2.6914308213809028E-3</c:v>
                </c:pt>
                <c:pt idx="130">
                  <c:v>2.6926285718592261E-3</c:v>
                </c:pt>
                <c:pt idx="131">
                  <c:v>2.6938241284593799E-3</c:v>
                </c:pt>
                <c:pt idx="132">
                  <c:v>2.6950174933662468E-3</c:v>
                </c:pt>
                <c:pt idx="133">
                  <c:v>2.6962086687628865E-3</c:v>
                </c:pt>
                <c:pt idx="134">
                  <c:v>2.699769079694742E-3</c:v>
                </c:pt>
                <c:pt idx="135">
                  <c:v>2.7009515188446791E-3</c:v>
                </c:pt>
                <c:pt idx="136">
                  <c:v>2.7021317793724056E-3</c:v>
                </c:pt>
                <c:pt idx="137">
                  <c:v>2.7033098634500763E-3</c:v>
                </c:pt>
                <c:pt idx="138">
                  <c:v>2.7044857732480354E-3</c:v>
                </c:pt>
                <c:pt idx="139">
                  <c:v>2.7080004786399162E-3</c:v>
                </c:pt>
                <c:pt idx="140">
                  <c:v>2.7091677129862596E-3</c:v>
                </c:pt>
                <c:pt idx="141">
                  <c:v>2.7103327838774683E-3</c:v>
                </c:pt>
                <c:pt idx="142">
                  <c:v>2.7114956934730407E-3</c:v>
                </c:pt>
                <c:pt idx="143">
                  <c:v>2.7126564439306699E-3</c:v>
                </c:pt>
                <c:pt idx="144">
                  <c:v>2.7161257620258363E-3</c:v>
                </c:pt>
                <c:pt idx="145">
                  <c:v>2.7172778974726337E-3</c:v>
                </c:pt>
                <c:pt idx="146">
                  <c:v>2.7184278845429669E-3</c:v>
                </c:pt>
                <c:pt idx="147">
                  <c:v>2.7195757253837436E-3</c:v>
                </c:pt>
                <c:pt idx="148">
                  <c:v>2.7207214221400761E-3</c:v>
                </c:pt>
                <c:pt idx="149">
                  <c:v>2.7241456693266751E-3</c:v>
                </c:pt>
                <c:pt idx="150">
                  <c:v>2.7252828111605501E-3</c:v>
                </c:pt>
                <c:pt idx="151">
                  <c:v>2.7264178196086987E-3</c:v>
                </c:pt>
                <c:pt idx="152">
                  <c:v>2.7275506968055031E-3</c:v>
                </c:pt>
                <c:pt idx="153">
                  <c:v>2.7286814448835633E-3</c:v>
                </c:pt>
                <c:pt idx="154">
                  <c:v>2.7320609357045487E-3</c:v>
                </c:pt>
                <c:pt idx="155">
                  <c:v>2.7331831885980032E-3</c:v>
                </c:pt>
                <c:pt idx="156">
                  <c:v>2.7343033230090045E-3</c:v>
                </c:pt>
                <c:pt idx="157">
                  <c:v>2.7354213410594797E-3</c:v>
                </c:pt>
                <c:pt idx="158">
                  <c:v>2.7365372448695802E-3</c:v>
                </c:pt>
                <c:pt idx="159">
                  <c:v>2.7398722920325825E-3</c:v>
                </c:pt>
                <c:pt idx="160">
                  <c:v>2.7409797600472796E-3</c:v>
                </c:pt>
                <c:pt idx="161">
                  <c:v>2.7420851243958018E-3</c:v>
                </c:pt>
                <c:pt idx="162">
                  <c:v>2.7431883871876866E-3</c:v>
                </c:pt>
                <c:pt idx="163">
                  <c:v>2.7442895505307061E-3</c:v>
                </c:pt>
                <c:pt idx="164">
                  <c:v>2.7475804649178515E-3</c:v>
                </c:pt>
                <c:pt idx="165">
                  <c:v>2.7486732515078862E-3</c:v>
                </c:pt>
                <c:pt idx="166">
                  <c:v>2.7497639491614943E-3</c:v>
                </c:pt>
                <c:pt idx="167">
                  <c:v>2.750852559975891E-3</c:v>
                </c:pt>
                <c:pt idx="168">
                  <c:v>2.751939086046532E-3</c:v>
                </c:pt>
                <c:pt idx="169">
                  <c:v>2.7551861767242127E-3</c:v>
                </c:pt>
                <c:pt idx="170">
                  <c:v>2.7562643847393619E-3</c:v>
                </c:pt>
                <c:pt idx="171">
                  <c:v>2.7573405184617679E-3</c:v>
                </c:pt>
                <c:pt idx="172">
                  <c:v>2.7584145799763853E-3</c:v>
                </c:pt>
                <c:pt idx="173">
                  <c:v>2.7594865713664249E-3</c:v>
                </c:pt>
                <c:pt idx="174">
                  <c:v>2.7626901455950178E-3</c:v>
                </c:pt>
                <c:pt idx="175">
                  <c:v>2.7637538772839775E-3</c:v>
                </c:pt>
                <c:pt idx="176">
                  <c:v>2.7648155492382693E-3</c:v>
                </c:pt>
                <c:pt idx="177">
                  <c:v>2.7658751635306587E-3</c:v>
                </c:pt>
                <c:pt idx="178">
                  <c:v>2.7669327222321714E-3</c:v>
                </c:pt>
                <c:pt idx="179">
                  <c:v>2.7700930854757102E-3</c:v>
                </c:pt>
                <c:pt idx="180">
                  <c:v>2.771142442489312E-3</c:v>
                </c:pt>
                <c:pt idx="181">
                  <c:v>2.7721897542411756E-3</c:v>
                </c:pt>
                <c:pt idx="182">
                  <c:v>2.7732350227919387E-3</c:v>
                </c:pt>
                <c:pt idx="183">
                  <c:v>2.7742782502005112E-3</c:v>
                </c:pt>
                <c:pt idx="184">
                  <c:v>2.7773957061363063E-3</c:v>
                </c:pt>
                <c:pt idx="185">
                  <c:v>2.7784307895307218E-3</c:v>
                </c:pt>
                <c:pt idx="186">
                  <c:v>2.7794638420516374E-3</c:v>
                </c:pt>
                <c:pt idx="187">
                  <c:v>2.7804948657476286E-3</c:v>
                </c:pt>
                <c:pt idx="188">
                  <c:v>2.7815238626655533E-3</c:v>
                </c:pt>
                <c:pt idx="189">
                  <c:v>2.7845987131937659E-3</c:v>
                </c:pt>
                <c:pt idx="190">
                  <c:v>2.7856196234336914E-3</c:v>
                </c:pt>
                <c:pt idx="191">
                  <c:v>2.7866385171041183E-3</c:v>
                </c:pt>
                <c:pt idx="192">
                  <c:v>2.787655396241625E-3</c:v>
                </c:pt>
                <c:pt idx="193">
                  <c:v>2.7886702628810811E-3</c:v>
                </c:pt>
                <c:pt idx="194">
                  <c:v>2.7917028081342449E-3</c:v>
                </c:pt>
                <c:pt idx="195">
                  <c:v>2.7927096450960733E-3</c:v>
                </c:pt>
                <c:pt idx="196">
                  <c:v>2.7937144797086175E-3</c:v>
                </c:pt>
                <c:pt idx="197">
                  <c:v>2.794717313996524E-3</c:v>
                </c:pt>
                <c:pt idx="198">
                  <c:v>2.7957181499827393E-3</c:v>
                </c:pt>
                <c:pt idx="199">
                  <c:v>2.7987086883352382E-3</c:v>
                </c:pt>
                <c:pt idx="200">
                  <c:v>2.7997015513102092E-3</c:v>
                </c:pt>
                <c:pt idx="201">
                  <c:v>2.800692426072776E-3</c:v>
                </c:pt>
                <c:pt idx="202">
                  <c:v>2.8016813146357154E-3</c:v>
                </c:pt>
                <c:pt idx="203">
                  <c:v>2.8026682190101129E-3</c:v>
                </c:pt>
                <c:pt idx="204">
                  <c:v>2.8056170470876049E-3</c:v>
                </c:pt>
                <c:pt idx="205">
                  <c:v>2.8065960347849481E-3</c:v>
                </c:pt>
                <c:pt idx="206">
                  <c:v>2.8075730483238756E-3</c:v>
                </c:pt>
                <c:pt idx="207">
                  <c:v>2.8085480897053596E-3</c:v>
                </c:pt>
                <c:pt idx="208">
                  <c:v>2.8095211609286911E-3</c:v>
                </c:pt>
                <c:pt idx="209">
                  <c:v>2.8124285736174891E-3</c:v>
                </c:pt>
                <c:pt idx="210">
                  <c:v>2.8133937841675412E-3</c:v>
                </c:pt>
                <c:pt idx="211">
                  <c:v>2.8143570345307211E-3</c:v>
                </c:pt>
                <c:pt idx="212">
                  <c:v>2.815318326696261E-3</c:v>
                </c:pt>
                <c:pt idx="213">
                  <c:v>2.8162776626517185E-3</c:v>
                </c:pt>
                <c:pt idx="214">
                  <c:v>2.8200954840654339E-3</c:v>
                </c:pt>
                <c:pt idx="215">
                  <c:v>2.8210450687254163E-3</c:v>
                </c:pt>
                <c:pt idx="216">
                  <c:v>2.8219927090656215E-3</c:v>
                </c:pt>
                <c:pt idx="217">
                  <c:v>2.8229384070619376E-3</c:v>
                </c:pt>
                <c:pt idx="218">
                  <c:v>2.8257638667215177E-3</c:v>
                </c:pt>
                <c:pt idx="219">
                  <c:v>2.826701815067945E-3</c:v>
                </c:pt>
                <c:pt idx="220">
                  <c:v>2.8276378309250233E-3</c:v>
                </c:pt>
                <c:pt idx="221">
                  <c:v>2.8285719162586876E-3</c:v>
                </c:pt>
                <c:pt idx="222">
                  <c:v>2.8295040730332197E-3</c:v>
                </c:pt>
                <c:pt idx="223">
                  <c:v>2.8322889916200522E-3</c:v>
                </c:pt>
                <c:pt idx="224">
                  <c:v>2.8332134537678313E-3</c:v>
                </c:pt>
                <c:pt idx="225">
                  <c:v>2.8341359971531155E-3</c:v>
                </c:pt>
                <c:pt idx="226">
                  <c:v>2.8350566237302878E-3</c:v>
                </c:pt>
                <c:pt idx="227">
                  <c:v>2.8359753354520855E-3</c:v>
                </c:pt>
                <c:pt idx="228">
                  <c:v>2.8387200009879431E-3</c:v>
                </c:pt>
                <c:pt idx="229">
                  <c:v>2.839631072782746E-3</c:v>
                </c:pt>
                <c:pt idx="230">
                  <c:v>2.8405402394612212E-3</c:v>
                </c:pt>
                <c:pt idx="231">
                  <c:v>2.8414475029662593E-3</c:v>
                </c:pt>
                <c:pt idx="232">
                  <c:v>2.8423528652391158E-3</c:v>
                </c:pt>
                <c:pt idx="233">
                  <c:v>2.8450575640526087E-3</c:v>
                </c:pt>
                <c:pt idx="234">
                  <c:v>2.8459553407765895E-3</c:v>
                </c:pt>
                <c:pt idx="235">
                  <c:v>2.8468512259501541E-3</c:v>
                </c:pt>
                <c:pt idx="236">
                  <c:v>2.8477452215047638E-3</c:v>
                </c:pt>
                <c:pt idx="237">
                  <c:v>2.8486373293702513E-3</c:v>
                </c:pt>
                <c:pt idx="238">
                  <c:v>2.8513023461059265E-3</c:v>
                </c:pt>
                <c:pt idx="239">
                  <c:v>2.8521869224807472E-3</c:v>
                </c:pt>
                <c:pt idx="240">
                  <c:v>2.8530696207912402E-3</c:v>
                </c:pt>
                <c:pt idx="241">
                  <c:v>2.8539504429574963E-3</c:v>
                </c:pt>
                <c:pt idx="242">
                  <c:v>2.8548293908979908E-3</c:v>
                </c:pt>
                <c:pt idx="243">
                  <c:v>2.8574550085253771E-3</c:v>
                </c:pt>
                <c:pt idx="244">
                  <c:v>2.858326478715222E-3</c:v>
                </c:pt>
                <c:pt idx="245">
                  <c:v>2.8591960842474303E-3</c:v>
                </c:pt>
                <c:pt idx="246">
                  <c:v>2.860063827030788E-3</c:v>
                </c:pt>
                <c:pt idx="247">
                  <c:v>2.8609297089724705E-3</c:v>
                </c:pt>
                <c:pt idx="248">
                  <c:v>2.8635162087950875E-3</c:v>
                </c:pt>
                <c:pt idx="249">
                  <c:v>2.864374666409656E-3</c:v>
                </c:pt>
                <c:pt idx="250">
                  <c:v>2.8652312726943131E-3</c:v>
                </c:pt>
                <c:pt idx="251">
                  <c:v>2.8660860295465977E-3</c:v>
                </c:pt>
                <c:pt idx="252">
                  <c:v>2.8669389388624469E-3</c:v>
                </c:pt>
                <c:pt idx="253">
                  <c:v>2.8694866005267586E-3</c:v>
                </c:pt>
                <c:pt idx="254">
                  <c:v>2.8703321386242507E-3</c:v>
                </c:pt>
                <c:pt idx="255">
                  <c:v>2.8711758386410127E-3</c:v>
                </c:pt>
                <c:pt idx="256">
                  <c:v>2.8720177024633975E-3</c:v>
                </c:pt>
                <c:pt idx="257">
                  <c:v>2.8728577319761649E-3</c:v>
                </c:pt>
                <c:pt idx="258">
                  <c:v>2.8753668334804937E-3</c:v>
                </c:pt>
                <c:pt idx="259">
                  <c:v>2.8761995445705747E-3</c:v>
                </c:pt>
                <c:pt idx="260">
                  <c:v>2.8770304307509857E-3</c:v>
                </c:pt>
                <c:pt idx="261">
                  <c:v>2.8778594938969537E-3</c:v>
                </c:pt>
                <c:pt idx="262">
                  <c:v>2.8786867358821218E-3</c:v>
                </c:pt>
                <c:pt idx="263">
                  <c:v>2.8811575535855156E-3</c:v>
                </c:pt>
                <c:pt idx="264">
                  <c:v>2.8819775296322668E-3</c:v>
                </c:pt>
                <c:pt idx="265">
                  <c:v>2.8827956938627078E-3</c:v>
                </c:pt>
                <c:pt idx="266">
                  <c:v>2.8836120481410001E-3</c:v>
                </c:pt>
                <c:pt idx="267">
                  <c:v>2.8844265943297298E-3</c:v>
                </c:pt>
                <c:pt idx="268">
                  <c:v>2.8868594029607814E-3</c:v>
                </c:pt>
                <c:pt idx="269">
                  <c:v>2.8876667353856375E-3</c:v>
                </c:pt>
                <c:pt idx="270">
                  <c:v>2.8884722690102607E-3</c:v>
                </c:pt>
                <c:pt idx="271">
                  <c:v>2.8892760056878071E-3</c:v>
                </c:pt>
                <c:pt idx="272">
                  <c:v>2.8900779472698641E-3</c:v>
                </c:pt>
                <c:pt idx="273">
                  <c:v>2.8924730199354895E-3</c:v>
                </c:pt>
                <c:pt idx="274">
                  <c:v>2.893267799620158E-3</c:v>
                </c:pt>
                <c:pt idx="275">
                  <c:v>2.8940607934438067E-3</c:v>
                </c:pt>
                <c:pt idx="276">
                  <c:v>2.8948520032486425E-3</c:v>
                </c:pt>
                <c:pt idx="277">
                  <c:v>2.895641430875315E-3</c:v>
                </c:pt>
                <c:pt idx="278">
                  <c:v>2.897999039069483E-3</c:v>
                </c:pt>
                <c:pt idx="279">
                  <c:v>2.8987813563588539E-3</c:v>
                </c:pt>
                <c:pt idx="280">
                  <c:v>2.899561900649964E-3</c:v>
                </c:pt>
                <c:pt idx="281">
                  <c:v>2.9003406737741328E-3</c:v>
                </c:pt>
                <c:pt idx="282">
                  <c:v>2.9011176775611304E-3</c:v>
                </c:pt>
                <c:pt idx="283">
                  <c:v>2.9034380911735513E-3</c:v>
                </c:pt>
                <c:pt idx="284">
                  <c:v>2.904208035878585E-3</c:v>
                </c:pt>
                <c:pt idx="285">
                  <c:v>2.904976220372077E-3</c:v>
                </c:pt>
                <c:pt idx="286">
                  <c:v>2.9057426464745178E-3</c:v>
                </c:pt>
                <c:pt idx="287">
                  <c:v>2.9065073160048555E-3</c:v>
                </c:pt>
                <c:pt idx="288">
                  <c:v>2.9087908033296247E-3</c:v>
                </c:pt>
                <c:pt idx="289">
                  <c:v>2.9095484647302301E-3</c:v>
                </c:pt>
                <c:pt idx="290">
                  <c:v>2.9103043786303825E-3</c:v>
                </c:pt>
                <c:pt idx="291">
                  <c:v>2.9110585468398011E-3</c:v>
                </c:pt>
                <c:pt idx="292">
                  <c:v>2.9148032657587628E-3</c:v>
                </c:pt>
                <c:pt idx="293">
                  <c:v>2.9155469977420719E-3</c:v>
                </c:pt>
                <c:pt idx="294">
                  <c:v>2.9162889966597998E-3</c:v>
                </c:pt>
                <c:pt idx="295">
                  <c:v>2.9170292643094279E-3</c:v>
                </c:pt>
                <c:pt idx="296">
                  <c:v>2.9192396976016619E-3</c:v>
                </c:pt>
                <c:pt idx="297">
                  <c:v>2.9199730581232273E-3</c:v>
                </c:pt>
                <c:pt idx="298">
                  <c:v>2.9207046963412534E-3</c:v>
                </c:pt>
                <c:pt idx="299">
                  <c:v>2.9214346140440921E-3</c:v>
                </c:pt>
                <c:pt idx="300">
                  <c:v>2.9221628130185768E-3</c:v>
                </c:pt>
                <c:pt idx="301">
                  <c:v>2.9250584573166146E-3</c:v>
                </c:pt>
                <c:pt idx="302">
                  <c:v>2.9257780893988121E-3</c:v>
                </c:pt>
                <c:pt idx="303">
                  <c:v>2.926496013441859E-3</c:v>
                </c:pt>
                <c:pt idx="304">
                  <c:v>2.9272122312219997E-3</c:v>
                </c:pt>
                <c:pt idx="305">
                  <c:v>2.9293506647248145E-3</c:v>
                </c:pt>
                <c:pt idx="306">
                  <c:v>2.9300600751856307E-3</c:v>
                </c:pt>
                <c:pt idx="307">
                  <c:v>2.9307677882421642E-3</c:v>
                </c:pt>
                <c:pt idx="308">
                  <c:v>2.9314738056616294E-3</c:v>
                </c:pt>
                <c:pt idx="309">
                  <c:v>2.9321781292097372E-3</c:v>
                </c:pt>
                <c:pt idx="310">
                  <c:v>2.9342809542605504E-3</c:v>
                </c:pt>
                <c:pt idx="311">
                  <c:v>2.9349785199503705E-3</c:v>
                </c:pt>
                <c:pt idx="312">
                  <c:v>2.9356744005749179E-3</c:v>
                </c:pt>
                <c:pt idx="313">
                  <c:v>2.9363685978909225E-3</c:v>
                </c:pt>
                <c:pt idx="314">
                  <c:v>2.9370611136536207E-3</c:v>
                </c:pt>
                <c:pt idx="315">
                  <c:v>2.9391285891518701E-3</c:v>
                </c:pt>
                <c:pt idx="316">
                  <c:v>2.9398143962238881E-3</c:v>
                </c:pt>
                <c:pt idx="317">
                  <c:v>2.9404985304964265E-3</c:v>
                </c:pt>
                <c:pt idx="318">
                  <c:v>2.9411809937157896E-3</c:v>
                </c:pt>
                <c:pt idx="319">
                  <c:v>2.9418617876267933E-3</c:v>
                </c:pt>
                <c:pt idx="320">
                  <c:v>2.9438941709355793E-3</c:v>
                </c:pt>
                <c:pt idx="321">
                  <c:v>2.9445683050316656E-3</c:v>
                </c:pt>
                <c:pt idx="322">
                  <c:v>2.9452407785212466E-3</c:v>
                </c:pt>
                <c:pt idx="323">
                  <c:v>2.9459115931402546E-3</c:v>
                </c:pt>
                <c:pt idx="324">
                  <c:v>2.9465807506231442E-3</c:v>
                </c:pt>
                <c:pt idx="325">
                  <c:v>2.9485782975775207E-3</c:v>
                </c:pt>
                <c:pt idx="326">
                  <c:v>2.9492408438309865E-3</c:v>
                </c:pt>
                <c:pt idx="327">
                  <c:v>2.949901741598494E-3</c:v>
                </c:pt>
                <c:pt idx="328">
                  <c:v>2.9505609926056601E-3</c:v>
                </c:pt>
                <c:pt idx="329">
                  <c:v>2.9512185985766325E-3</c:v>
                </c:pt>
                <c:pt idx="330">
                  <c:v>2.9531815634918639E-3</c:v>
                </c:pt>
                <c:pt idx="331">
                  <c:v>2.9538326065302063E-3</c:v>
                </c:pt>
                <c:pt idx="332">
                  <c:v>2.9544820131311013E-3</c:v>
                </c:pt>
                <c:pt idx="333">
                  <c:v>2.9551297850099073E-3</c:v>
                </c:pt>
                <c:pt idx="334">
                  <c:v>2.955775923880521E-3</c:v>
                </c:pt>
                <c:pt idx="335">
                  <c:v>2.9577045595602907E-3</c:v>
                </c:pt>
                <c:pt idx="336">
                  <c:v>2.9583441835079262E-3</c:v>
                </c:pt>
                <c:pt idx="337">
                  <c:v>2.9589821829949796E-3</c:v>
                </c:pt>
                <c:pt idx="338">
                  <c:v>2.9596185597266051E-3</c:v>
                </c:pt>
                <c:pt idx="339">
                  <c:v>2.9602533154065038E-3</c:v>
                </c:pt>
                <c:pt idx="340">
                  <c:v>2.9621478731510845E-3</c:v>
                </c:pt>
                <c:pt idx="341">
                  <c:v>2.9627761616320691E-3</c:v>
                </c:pt>
                <c:pt idx="342">
                  <c:v>2.9634028375580771E-3</c:v>
                </c:pt>
                <c:pt idx="343">
                  <c:v>2.9640279026241149E-3</c:v>
                </c:pt>
                <c:pt idx="344">
                  <c:v>2.9646513585237428E-3</c:v>
                </c:pt>
                <c:pt idx="345">
                  <c:v>2.9665120881381241E-3</c:v>
                </c:pt>
                <c:pt idx="346">
                  <c:v>2.9671291242788574E-3</c:v>
                </c:pt>
                <c:pt idx="347">
                  <c:v>2.9677445596993459E-3</c:v>
                </c:pt>
                <c:pt idx="348">
                  <c:v>2.9683583960845024E-3</c:v>
                </c:pt>
                <c:pt idx="349">
                  <c:v>2.9689706351178026E-3</c:v>
                </c:pt>
                <c:pt idx="350">
                  <c:v>2.9707977849197766E-3</c:v>
                </c:pt>
                <c:pt idx="351">
                  <c:v>2.9714036513516927E-3</c:v>
                </c:pt>
                <c:pt idx="352">
                  <c:v>2.972007928827606E-3</c:v>
                </c:pt>
                <c:pt idx="353">
                  <c:v>2.9726106190223899E-3</c:v>
                </c:pt>
                <c:pt idx="354">
                  <c:v>2.9732117236094891E-3</c:v>
                </c:pt>
                <c:pt idx="355">
                  <c:v>2.9750055404376961E-3</c:v>
                </c:pt>
                <c:pt idx="356">
                  <c:v>2.9756003192999425E-3</c:v>
                </c:pt>
                <c:pt idx="357">
                  <c:v>2.9761935209003188E-3</c:v>
                </c:pt>
                <c:pt idx="358">
                  <c:v>2.9767851469037136E-3</c:v>
                </c:pt>
                <c:pt idx="359">
                  <c:v>2.9773751989735954E-3</c:v>
                </c:pt>
                <c:pt idx="360">
                  <c:v>2.9791359281955247E-3</c:v>
                </c:pt>
                <c:pt idx="361">
                  <c:v>2.9797197011376254E-3</c:v>
                </c:pt>
                <c:pt idx="362">
                  <c:v>2.9803019084422588E-3</c:v>
                </c:pt>
                <c:pt idx="363">
                  <c:v>2.9808825517643831E-3</c:v>
                </c:pt>
                <c:pt idx="364">
                  <c:v>2.9814616327575442E-3</c:v>
                </c:pt>
                <c:pt idx="365">
                  <c:v>2.9831895182774997E-3</c:v>
                </c:pt>
                <c:pt idx="366">
                  <c:v>2.9837623664620049E-3</c:v>
                </c:pt>
                <c:pt idx="367">
                  <c:v>2.9843336605640943E-3</c:v>
                </c:pt>
                <c:pt idx="368">
                  <c:v>2.9849034022288493E-3</c:v>
                </c:pt>
                <c:pt idx="369">
                  <c:v>2.9854715930999459E-3</c:v>
                </c:pt>
                <c:pt idx="370">
                  <c:v>2.9871668773669641E-3</c:v>
                </c:pt>
                <c:pt idx="371">
                  <c:v>2.9877288814720879E-3</c:v>
                </c:pt>
                <c:pt idx="372">
                  <c:v>2.9882893429808706E-3</c:v>
                </c:pt>
                <c:pt idx="373">
                  <c:v>2.9888482635285706E-3</c:v>
                </c:pt>
                <c:pt idx="374">
                  <c:v>2.9894056447490481E-3</c:v>
                </c:pt>
                <c:pt idx="375">
                  <c:v>2.9910685687647809E-3</c:v>
                </c:pt>
                <c:pt idx="376">
                  <c:v>2.991619808987025E-3</c:v>
                </c:pt>
                <c:pt idx="377">
                  <c:v>2.9921695180303988E-3</c:v>
                </c:pt>
                <c:pt idx="378">
                  <c:v>2.9927176975203923E-3</c:v>
                </c:pt>
                <c:pt idx="379">
                  <c:v>2.9932643490811028E-3</c:v>
                </c:pt>
                <c:pt idx="380">
                  <c:v>2.9948951524076586E-3</c:v>
                </c:pt>
                <c:pt idx="381">
                  <c:v>2.9954357084644194E-3</c:v>
                </c:pt>
                <c:pt idx="382">
                  <c:v>2.9959747446915517E-3</c:v>
                </c:pt>
                <c:pt idx="383">
                  <c:v>2.9965122627048264E-3</c:v>
                </c:pt>
                <c:pt idx="384">
                  <c:v>2.9970482641186319E-3</c:v>
                </c:pt>
                <c:pt idx="385">
                  <c:v>2.9986471848863759E-3</c:v>
                </c:pt>
                <c:pt idx="386">
                  <c:v>2.9991771360185437E-3</c:v>
                </c:pt>
                <c:pt idx="387">
                  <c:v>2.9997055786024616E-3</c:v>
                </c:pt>
                <c:pt idx="388">
                  <c:v>3.0002325142442382E-3</c:v>
                </c:pt>
                <c:pt idx="389">
                  <c:v>3.0007579445486027E-3</c:v>
                </c:pt>
                <c:pt idx="390">
                  <c:v>3.0023252194639168E-3</c:v>
                </c:pt>
                <c:pt idx="391">
                  <c:v>3.0028446444384572E-3</c:v>
                </c:pt>
                <c:pt idx="392">
                  <c:v>3.0033625720786339E-3</c:v>
                </c:pt>
                <c:pt idx="393">
                  <c:v>3.0038790039809428E-3</c:v>
                </c:pt>
                <c:pt idx="394">
                  <c:v>3.0043939417405091E-3</c:v>
                </c:pt>
                <c:pt idx="395">
                  <c:v>3.0059298060935128E-3</c:v>
                </c:pt>
                <c:pt idx="396">
                  <c:v>3.0064387832060371E-3</c:v>
                </c:pt>
                <c:pt idx="397">
                  <c:v>3.0069462741309566E-3</c:v>
                </c:pt>
                <c:pt idx="398">
                  <c:v>3.0074522804552062E-3</c:v>
                </c:pt>
                <c:pt idx="399">
                  <c:v>3.0079568037643602E-3</c:v>
                </c:pt>
                <c:pt idx="400">
                  <c:v>3.0094614914365925E-3</c:v>
                </c:pt>
                <c:pt idx="401">
                  <c:v>3.0099600985139144E-3</c:v>
                </c:pt>
                <c:pt idx="402">
                  <c:v>3.0104572304836263E-3</c:v>
                </c:pt>
                <c:pt idx="403">
                  <c:v>3.0109528889231563E-3</c:v>
                </c:pt>
                <c:pt idx="404">
                  <c:v>3.0114470754085778E-3</c:v>
                </c:pt>
                <c:pt idx="405">
                  <c:v>3.0129208188806374E-3</c:v>
                </c:pt>
                <c:pt idx="406">
                  <c:v>3.0134091332833157E-3</c:v>
                </c:pt>
                <c:pt idx="407">
                  <c:v>3.0138959835919786E-3</c:v>
                </c:pt>
                <c:pt idx="408">
                  <c:v>3.0143813713745986E-3</c:v>
                </c:pt>
                <c:pt idx="409">
                  <c:v>3.0148652981977983E-3</c:v>
                </c:pt>
                <c:pt idx="410">
                  <c:v>3.0163083285569491E-3</c:v>
                </c:pt>
                <c:pt idx="411">
                  <c:v>3.0167864271818186E-3</c:v>
                </c:pt>
                <c:pt idx="412">
                  <c:v>3.0172630726602282E-3</c:v>
                </c:pt>
                <c:pt idx="413">
                  <c:v>3.0177382665507431E-3</c:v>
                </c:pt>
                <c:pt idx="414">
                  <c:v>3.0182120104105892E-3</c:v>
                </c:pt>
                <c:pt idx="415">
                  <c:v>3.0196245573583208E-3</c:v>
                </c:pt>
                <c:pt idx="416">
                  <c:v>3.0200925166410119E-3</c:v>
                </c:pt>
                <c:pt idx="417">
                  <c:v>3.0205590336591149E-3</c:v>
                </c:pt>
                <c:pt idx="418">
                  <c:v>3.0210241099618415E-3</c:v>
                </c:pt>
                <c:pt idx="419">
                  <c:v>3.0214877470970715E-3</c:v>
                </c:pt>
                <c:pt idx="420">
                  <c:v>3.0228700389566257E-3</c:v>
                </c:pt>
                <c:pt idx="421">
                  <c:v>3.0233279348740654E-3</c:v>
                </c:pt>
                <c:pt idx="422">
                  <c:v>3.0237843993434644E-3</c:v>
                </c:pt>
                <c:pt idx="423">
                  <c:v>3.0242394339047309E-3</c:v>
                </c:pt>
                <c:pt idx="424">
                  <c:v>3.0246930400964493E-3</c:v>
                </c:pt>
                <c:pt idx="425">
                  <c:v>3.0260453038203064E-3</c:v>
                </c:pt>
                <c:pt idx="426">
                  <c:v>3.0264932118932129E-3</c:v>
                </c:pt>
                <c:pt idx="427">
                  <c:v>3.0269396992696554E-3</c:v>
                </c:pt>
                <c:pt idx="428">
                  <c:v>3.0273847674802895E-3</c:v>
                </c:pt>
                <c:pt idx="429">
                  <c:v>3.0278284180544545E-3</c:v>
                </c:pt>
                <c:pt idx="430">
                  <c:v>3.0291508792317811E-3</c:v>
                </c:pt>
                <c:pt idx="431">
                  <c:v>3.029588874527141E-3</c:v>
                </c:pt>
                <c:pt idx="432">
                  <c:v>3.0300254598129963E-3</c:v>
                </c:pt>
                <c:pt idx="433">
                  <c:v>3.0304606366108014E-3</c:v>
                </c:pt>
                <c:pt idx="434">
                  <c:v>3.0308944064406998E-3</c:v>
                </c:pt>
                <c:pt idx="435">
                  <c:v>3.0321872893047585E-3</c:v>
                </c:pt>
                <c:pt idx="436">
                  <c:v>3.0326154464382932E-3</c:v>
                </c:pt>
                <c:pt idx="437">
                  <c:v>3.033042204185018E-3</c:v>
                </c:pt>
                <c:pt idx="438">
                  <c:v>3.0334675640572347E-3</c:v>
                </c:pt>
                <c:pt idx="439">
                  <c:v>3.0338915275659414E-3</c:v>
                </c:pt>
                <c:pt idx="440">
                  <c:v>3.0351550550014603E-3</c:v>
                </c:pt>
                <c:pt idx="441">
                  <c:v>3.0355734481400816E-3</c:v>
                </c:pt>
                <c:pt idx="442">
                  <c:v>3.0359904524506708E-3</c:v>
                </c:pt>
                <c:pt idx="443">
                  <c:v>3.0364060694364268E-3</c:v>
                </c:pt>
                <c:pt idx="444">
                  <c:v>3.0368203005992529E-3</c:v>
                </c:pt>
                <c:pt idx="445">
                  <c:v>3.0380546941497634E-3</c:v>
                </c:pt>
                <c:pt idx="446">
                  <c:v>3.0384633970140119E-3</c:v>
                </c:pt>
                <c:pt idx="447">
                  <c:v>3.0388707215454371E-3</c:v>
                </c:pt>
                <c:pt idx="448">
                  <c:v>3.0392766692381862E-3</c:v>
                </c:pt>
                <c:pt idx="449">
                  <c:v>3.0396812415851163E-3</c:v>
                </c:pt>
                <c:pt idx="450">
                  <c:v>3.0408867214602444E-3</c:v>
                </c:pt>
                <c:pt idx="451">
                  <c:v>3.0412858073267197E-3</c:v>
                </c:pt>
                <c:pt idx="452">
                  <c:v>3.0416835252923585E-3</c:v>
                </c:pt>
                <c:pt idx="453">
                  <c:v>3.0420798768423037E-3</c:v>
                </c:pt>
                <c:pt idx="454">
                  <c:v>3.0424748634604155E-3</c:v>
                </c:pt>
                <c:pt idx="455">
                  <c:v>3.0436516485431455E-3</c:v>
                </c:pt>
                <c:pt idx="456">
                  <c:v>3.044041190246921E-3</c:v>
                </c:pt>
                <c:pt idx="457">
                  <c:v>3.0444293744189685E-3</c:v>
                </c:pt>
                <c:pt idx="458">
                  <c:v>3.0448162025354746E-3</c:v>
                </c:pt>
                <c:pt idx="459">
                  <c:v>3.0452016760713538E-3</c:v>
                </c:pt>
                <c:pt idx="460">
                  <c:v>3.0463499839252462E-3</c:v>
                </c:pt>
                <c:pt idx="461">
                  <c:v>3.0467300538622737E-3</c:v>
                </c:pt>
                <c:pt idx="462">
                  <c:v>3.0471087765741446E-3</c:v>
                </c:pt>
                <c:pt idx="463">
                  <c:v>3.0474861535281406E-3</c:v>
                </c:pt>
                <c:pt idx="464">
                  <c:v>3.0478621861902751E-3</c:v>
                </c:pt>
                <c:pt idx="465">
                  <c:v>3.0489822330666519E-3</c:v>
                </c:pt>
                <c:pt idx="466">
                  <c:v>3.0493529031961528E-3</c:v>
                </c:pt>
                <c:pt idx="467">
                  <c:v>3.049722236344872E-3</c:v>
                </c:pt>
                <c:pt idx="468">
                  <c:v>3.0500902339712348E-3</c:v>
                </c:pt>
                <c:pt idx="469">
                  <c:v>3.0504568975324052E-3</c:v>
                </c:pt>
                <c:pt idx="470">
                  <c:v>3.0522702552729188E-3</c:v>
                </c:pt>
                <c:pt idx="471">
                  <c:v>3.0526289449728529E-3</c:v>
                </c:pt>
                <c:pt idx="472">
                  <c:v>3.0529863107725025E-3</c:v>
                </c:pt>
                <c:pt idx="473">
                  <c:v>3.0544025638916251E-3</c:v>
                </c:pt>
                <c:pt idx="474">
                  <c:v>3.0547533318714295E-3</c:v>
                </c:pt>
                <c:pt idx="475">
                  <c:v>3.0551027846148267E-3</c:v>
                </c:pt>
                <c:pt idx="476">
                  <c:v>3.0554509235614239E-3</c:v>
                </c:pt>
                <c:pt idx="477">
                  <c:v>3.0564874719977869E-3</c:v>
                </c:pt>
                <c:pt idx="478">
                  <c:v>3.0568303701283316E-3</c:v>
                </c:pt>
                <c:pt idx="479">
                  <c:v>3.0571719616414297E-3</c:v>
                </c:pt>
                <c:pt idx="480">
                  <c:v>3.0575122479692225E-3</c:v>
                </c:pt>
                <c:pt idx="481">
                  <c:v>3.0578512305426101E-3</c:v>
                </c:pt>
                <c:pt idx="482">
                  <c:v>3.0588603700267541E-3</c:v>
                </c:pt>
                <c:pt idx="483">
                  <c:v>3.0591941518667422E-3</c:v>
                </c:pt>
                <c:pt idx="484">
                  <c:v>3.0595266370882475E-3</c:v>
                </c:pt>
                <c:pt idx="485">
                  <c:v>3.0598578271147465E-3</c:v>
                </c:pt>
                <c:pt idx="486">
                  <c:v>3.0601877233684804E-3</c:v>
                </c:pt>
                <c:pt idx="487">
                  <c:v>3.0611696636970117E-3</c:v>
                </c:pt>
                <c:pt idx="488">
                  <c:v>3.06149439905745E-3</c:v>
                </c:pt>
                <c:pt idx="489">
                  <c:v>3.0618178477378509E-3</c:v>
                </c:pt>
                <c:pt idx="490">
                  <c:v>3.0621400111530729E-3</c:v>
                </c:pt>
                <c:pt idx="491">
                  <c:v>3.0624608907167451E-3</c:v>
                </c:pt>
                <c:pt idx="492">
                  <c:v>3.0634158404163683E-3</c:v>
                </c:pt>
                <c:pt idx="493">
                  <c:v>3.0637315986856237E-3</c:v>
                </c:pt>
                <c:pt idx="494">
                  <c:v>3.0640460801530998E-3</c:v>
                </c:pt>
                <c:pt idx="495">
                  <c:v>3.0643592862250823E-3</c:v>
                </c:pt>
                <c:pt idx="496">
                  <c:v>3.0646712183066359E-3</c:v>
                </c:pt>
                <c:pt idx="497">
                  <c:v>3.0655993846410833E-3</c:v>
                </c:pt>
                <c:pt idx="498">
                  <c:v>3.0659062347871899E-3</c:v>
                </c:pt>
                <c:pt idx="499">
                  <c:v>3.0662118179499149E-3</c:v>
                </c:pt>
                <c:pt idx="500">
                  <c:v>3.0665161355270193E-3</c:v>
                </c:pt>
                <c:pt idx="501">
                  <c:v>3.0668191889150495E-3</c:v>
                </c:pt>
                <c:pt idx="502">
                  <c:v>3.0677207778919743E-3</c:v>
                </c:pt>
                <c:pt idx="503">
                  <c:v>3.0680187884649288E-3</c:v>
                </c:pt>
                <c:pt idx="504">
                  <c:v>3.0683155418133666E-3</c:v>
                </c:pt>
                <c:pt idx="505">
                  <c:v>3.0686110393265695E-3</c:v>
                </c:pt>
                <c:pt idx="506">
                  <c:v>3.0689052823926121E-3</c:v>
                </c:pt>
                <c:pt idx="507">
                  <c:v>3.0697804987704462E-3</c:v>
                </c:pt>
                <c:pt idx="508">
                  <c:v>3.07006973790449E-3</c:v>
                </c:pt>
                <c:pt idx="509">
                  <c:v>3.0703577295136718E-3</c:v>
                </c:pt>
                <c:pt idx="510">
                  <c:v>3.070644474978844E-3</c:v>
                </c:pt>
                <c:pt idx="511">
                  <c:v>3.070929975679656E-3</c:v>
                </c:pt>
                <c:pt idx="512">
                  <c:v>3.0717790229744376E-3</c:v>
                </c:pt>
                <c:pt idx="513">
                  <c:v>3.0720595583903255E-3</c:v>
                </c:pt>
                <c:pt idx="514">
                  <c:v>3.0723388559221235E-3</c:v>
                </c:pt>
                <c:pt idx="515">
                  <c:v>3.0726169169422975E-3</c:v>
                </c:pt>
                <c:pt idx="516">
                  <c:v>3.0728937428221182E-3</c:v>
                </c:pt>
                <c:pt idx="517">
                  <c:v>3.073716823314275E-3</c:v>
                </c:pt>
                <c:pt idx="518">
                  <c:v>3.0755943697284628E-3</c:v>
                </c:pt>
                <c:pt idx="519">
                  <c:v>3.0774121292993762E-3</c:v>
                </c:pt>
                <c:pt idx="520">
                  <c:v>3.0791705662688825E-3</c:v>
                </c:pt>
                <c:pt idx="521">
                  <c:v>3.0811081603758761E-3</c:v>
                </c:pt>
                <c:pt idx="522">
                  <c:v>3.0827410276326613E-3</c:v>
                </c:pt>
                <c:pt idx="523">
                  <c:v>3.084316013014547E-3</c:v>
                </c:pt>
                <c:pt idx="524">
                  <c:v>3.0858335691602108E-3</c:v>
                </c:pt>
                <c:pt idx="525">
                  <c:v>3.0874981745032805E-3</c:v>
                </c:pt>
                <c:pt idx="526">
                  <c:v>3.088894179370338E-3</c:v>
                </c:pt>
                <c:pt idx="527">
                  <c:v>3.0902341596725485E-3</c:v>
                </c:pt>
                <c:pt idx="528">
                  <c:v>3.0915185567064458E-3</c:v>
                </c:pt>
                <c:pt idx="529">
                  <c:v>3.0927478090692936E-3</c:v>
                </c:pt>
                <c:pt idx="530">
                  <c:v>3.0939223526738934E-3</c:v>
                </c:pt>
                <c:pt idx="531">
                  <c:v>3.0950426207633163E-3</c:v>
                </c:pt>
                <c:pt idx="532">
                  <c:v>3.0961090439255629E-3</c:v>
                </c:pt>
                <c:pt idx="533">
                  <c:v>3.0971220501081437E-3</c:v>
                </c:pt>
                <c:pt idx="534">
                  <c:v>3.0980820646325817E-3</c:v>
                </c:pt>
                <c:pt idx="535">
                  <c:v>3.0989895102088499E-3</c:v>
                </c:pt>
                <c:pt idx="536">
                  <c:v>3.0998448069497206E-3</c:v>
                </c:pt>
                <c:pt idx="537">
                  <c:v>3.1006483723850539E-3</c:v>
                </c:pt>
                <c:pt idx="538">
                  <c:v>3.1014006214760016E-3</c:v>
                </c:pt>
                <c:pt idx="539">
                  <c:v>3.1021019666291443E-3</c:v>
                </c:pt>
                <c:pt idx="540">
                  <c:v>3.1027528177105532E-3</c:v>
                </c:pt>
                <c:pt idx="541">
                  <c:v>3.1033535820597768E-3</c:v>
                </c:pt>
                <c:pt idx="542">
                  <c:v>3.103904664503763E-3</c:v>
                </c:pt>
                <c:pt idx="543">
                  <c:v>3.1044064673706969E-3</c:v>
                </c:pt>
                <c:pt idx="544">
                  <c:v>3.1048593905037801E-3</c:v>
                </c:pt>
                <c:pt idx="545">
                  <c:v>3.1052638312749278E-3</c:v>
                </c:pt>
                <c:pt idx="546">
                  <c:v>3.1056201845984011E-3</c:v>
                </c:pt>
                <c:pt idx="547">
                  <c:v>3.1059288429443701E-3</c:v>
                </c:pt>
                <c:pt idx="548">
                  <c:v>3.106190196352397E-3</c:v>
                </c:pt>
                <c:pt idx="549">
                  <c:v>3.1064046324448653E-3</c:v>
                </c:pt>
                <c:pt idx="550">
                  <c:v>3.1065725364403203E-3</c:v>
                </c:pt>
                <c:pt idx="551">
                  <c:v>3.1066942911667597E-3</c:v>
                </c:pt>
                <c:pt idx="552">
                  <c:v>3.1067702770748392E-3</c:v>
                </c:pt>
                <c:pt idx="553">
                  <c:v>3.1068008722510208E-3</c:v>
                </c:pt>
                <c:pt idx="554">
                  <c:v>3.106786452430644E-3</c:v>
                </c:pt>
                <c:pt idx="555">
                  <c:v>3.106727391010939E-3</c:v>
                </c:pt>
                <c:pt idx="556">
                  <c:v>3.1066240590639648E-3</c:v>
                </c:pt>
                <c:pt idx="557">
                  <c:v>3.1064768253494797E-3</c:v>
                </c:pt>
                <c:pt idx="558">
                  <c:v>3.106286056327753E-3</c:v>
                </c:pt>
                <c:pt idx="559">
                  <c:v>3.1060151931062347E-3</c:v>
                </c:pt>
                <c:pt idx="560">
                  <c:v>3.1057323575223862E-3</c:v>
                </c:pt>
                <c:pt idx="561">
                  <c:v>3.1054071235351952E-3</c:v>
                </c:pt>
                <c:pt idx="562">
                  <c:v>3.1050398482134443E-3</c:v>
                </c:pt>
                <c:pt idx="563">
                  <c:v>3.1046308863912483E-3</c:v>
                </c:pt>
                <c:pt idx="564">
                  <c:v>3.1041805906804488E-3</c:v>
                </c:pt>
                <c:pt idx="565">
                  <c:v>3.1036893114829564E-3</c:v>
                </c:pt>
                <c:pt idx="566">
                  <c:v>3.1031573970030273E-3</c:v>
                </c:pt>
                <c:pt idx="567">
                  <c:v>3.102585193259468E-3</c:v>
                </c:pt>
                <c:pt idx="568">
                  <c:v>3.101973044097791E-3</c:v>
                </c:pt>
                <c:pt idx="569">
                  <c:v>3.1013212912022882E-3</c:v>
                </c:pt>
                <c:pt idx="570">
                  <c:v>3.1006302741080644E-3</c:v>
                </c:pt>
                <c:pt idx="571">
                  <c:v>3.0999003302129829E-3</c:v>
                </c:pt>
                <c:pt idx="572">
                  <c:v>3.0991317947895733E-3</c:v>
                </c:pt>
                <c:pt idx="573">
                  <c:v>3.0983250009968578E-3</c:v>
                </c:pt>
                <c:pt idx="574">
                  <c:v>3.0974802798921269E-3</c:v>
                </c:pt>
                <c:pt idx="575">
                  <c:v>3.0965979604426525E-3</c:v>
                </c:pt>
                <c:pt idx="576">
                  <c:v>3.0956783695373327E-3</c:v>
                </c:pt>
                <c:pt idx="577">
                  <c:v>3.0947218319982896E-3</c:v>
                </c:pt>
                <c:pt idx="578">
                  <c:v>3.0937286705923885E-3</c:v>
                </c:pt>
                <c:pt idx="579">
                  <c:v>3.0926992060427176E-3</c:v>
                </c:pt>
                <c:pt idx="580">
                  <c:v>3.0916337570399883E-3</c:v>
                </c:pt>
                <c:pt idx="581">
                  <c:v>3.0905326402538898E-3</c:v>
                </c:pt>
                <c:pt idx="582">
                  <c:v>3.0893961703443787E-3</c:v>
                </c:pt>
                <c:pt idx="583">
                  <c:v>3.0882246599729089E-3</c:v>
                </c:pt>
                <c:pt idx="584">
                  <c:v>3.0870184198136079E-3</c:v>
                </c:pt>
                <c:pt idx="585">
                  <c:v>3.0857777585643876E-3</c:v>
                </c:pt>
                <c:pt idx="586">
                  <c:v>3.0845029829580034E-3</c:v>
                </c:pt>
                <c:pt idx="587">
                  <c:v>3.0831943977730528E-3</c:v>
                </c:pt>
                <c:pt idx="588">
                  <c:v>3.0818523058449149E-3</c:v>
                </c:pt>
                <c:pt idx="589">
                  <c:v>3.0804770080766382E-3</c:v>
                </c:pt>
                <c:pt idx="590">
                  <c:v>3.0790688034497619E-3</c:v>
                </c:pt>
                <c:pt idx="591">
                  <c:v>3.0776279890350946E-3</c:v>
                </c:pt>
                <c:pt idx="592">
                  <c:v>3.0761548600034216E-3</c:v>
                </c:pt>
                <c:pt idx="593">
                  <c:v>3.0746497096361667E-3</c:v>
                </c:pt>
                <c:pt idx="594">
                  <c:v>3.0731128293359946E-3</c:v>
                </c:pt>
                <c:pt idx="595">
                  <c:v>3.0715445086373556E-3</c:v>
                </c:pt>
                <c:pt idx="596">
                  <c:v>3.0699450352169818E-3</c:v>
                </c:pt>
                <c:pt idx="597">
                  <c:v>3.0683146949043194E-3</c:v>
                </c:pt>
                <c:pt idx="598">
                  <c:v>3.0666537716919143E-3</c:v>
                </c:pt>
                <c:pt idx="599">
                  <c:v>3.064962547745739E-3</c:v>
                </c:pt>
                <c:pt idx="600">
                  <c:v>3.0632413034154659E-3</c:v>
                </c:pt>
                <c:pt idx="601">
                  <c:v>3.0614903172446876E-3</c:v>
                </c:pt>
                <c:pt idx="602">
                  <c:v>3.0597098659810831E-3</c:v>
                </c:pt>
                <c:pt idx="603">
                  <c:v>3.0579002245865322E-3</c:v>
                </c:pt>
                <c:pt idx="604">
                  <c:v>3.056061666247173E-3</c:v>
                </c:pt>
                <c:pt idx="605">
                  <c:v>3.0541944623834138E-3</c:v>
                </c:pt>
                <c:pt idx="606">
                  <c:v>3.052298882659882E-3</c:v>
                </c:pt>
                <c:pt idx="607">
                  <c:v>3.0503751949953308E-3</c:v>
                </c:pt>
                <c:pt idx="608">
                  <c:v>3.0484236655724901E-3</c:v>
                </c:pt>
                <c:pt idx="609">
                  <c:v>3.0464445588478627E-3</c:v>
                </c:pt>
                <c:pt idx="610">
                  <c:v>3.0444381375614731E-3</c:v>
                </c:pt>
                <c:pt idx="611">
                  <c:v>3.0421119730358963E-3</c:v>
                </c:pt>
                <c:pt idx="612">
                  <c:v>3.0400478973585782E-3</c:v>
                </c:pt>
                <c:pt idx="613">
                  <c:v>3.0379573218071499E-3</c:v>
                </c:pt>
                <c:pt idx="614">
                  <c:v>3.0358405021132396E-3</c:v>
                </c:pt>
                <c:pt idx="615">
                  <c:v>3.0336976923413268E-3</c:v>
                </c:pt>
                <c:pt idx="616">
                  <c:v>3.0315291448981744E-3</c:v>
                </c:pt>
                <c:pt idx="617">
                  <c:v>3.0293351105422201E-3</c:v>
                </c:pt>
                <c:pt idx="618">
                  <c:v>3.0271158383929123E-3</c:v>
                </c:pt>
                <c:pt idx="619">
                  <c:v>3.0248715759399998E-3</c:v>
                </c:pt>
                <c:pt idx="620">
                  <c:v>3.0226025690527725E-3</c:v>
                </c:pt>
                <c:pt idx="621">
                  <c:v>3.0203090619892485E-3</c:v>
                </c:pt>
                <c:pt idx="622">
                  <c:v>3.0179912974053259E-3</c:v>
                </c:pt>
                <c:pt idx="623">
                  <c:v>3.015649516363867E-3</c:v>
                </c:pt>
                <c:pt idx="624">
                  <c:v>3.0132839583437532E-3</c:v>
                </c:pt>
                <c:pt idx="625">
                  <c:v>3.0108948612488809E-3</c:v>
                </c:pt>
                <c:pt idx="626">
                  <c:v>3.0070935751911141E-3</c:v>
                </c:pt>
                <c:pt idx="627">
                  <c:v>3.0046450305295145E-3</c:v>
                </c:pt>
                <c:pt idx="628">
                  <c:v>3.0021737837281682E-3</c:v>
                </c:pt>
                <c:pt idx="629">
                  <c:v>2.9996800656043269E-3</c:v>
                </c:pt>
                <c:pt idx="630">
                  <c:v>2.9971641054495381E-3</c:v>
                </c:pt>
                <c:pt idx="631">
                  <c:v>2.994626131038331E-3</c:v>
                </c:pt>
                <c:pt idx="632">
                  <c:v>2.9920663686368678E-3</c:v>
                </c:pt>
                <c:pt idx="633">
                  <c:v>2.9894850430115393E-3</c:v>
                </c:pt>
                <c:pt idx="634">
                  <c:v>2.986882377437525E-3</c:v>
                </c:pt>
                <c:pt idx="635">
                  <c:v>2.9842585937072969E-3</c:v>
                </c:pt>
                <c:pt idx="636">
                  <c:v>2.9816139121390897E-3</c:v>
                </c:pt>
                <c:pt idx="637">
                  <c:v>2.978948551585319E-3</c:v>
                </c:pt>
                <c:pt idx="638">
                  <c:v>2.976262729440955E-3</c:v>
                </c:pt>
                <c:pt idx="639">
                  <c:v>2.9735566616518562E-3</c:v>
                </c:pt>
                <c:pt idx="640">
                  <c:v>2.9708305627230537E-3</c:v>
                </c:pt>
                <c:pt idx="641">
                  <c:v>2.9680846457269998E-3</c:v>
                </c:pt>
                <c:pt idx="642">
                  <c:v>2.9653191223117624E-3</c:v>
                </c:pt>
                <c:pt idx="643">
                  <c:v>2.9625342027091829E-3</c:v>
                </c:pt>
                <c:pt idx="644">
                  <c:v>2.9597300957429928E-3</c:v>
                </c:pt>
                <c:pt idx="645">
                  <c:v>2.9569070088368769E-3</c:v>
                </c:pt>
                <c:pt idx="646">
                  <c:v>2.9540651480225071E-3</c:v>
                </c:pt>
                <c:pt idx="647">
                  <c:v>2.951204717947525E-3</c:v>
                </c:pt>
                <c:pt idx="648">
                  <c:v>2.9483259218834835E-3</c:v>
                </c:pt>
                <c:pt idx="649">
                  <c:v>2.9454289617337503E-3</c:v>
                </c:pt>
                <c:pt idx="650">
                  <c:v>2.9425140380413615E-3</c:v>
                </c:pt>
                <c:pt idx="651">
                  <c:v>2.9395813499968446E-3</c:v>
                </c:pt>
                <c:pt idx="652">
                  <c:v>2.9366310954459882E-3</c:v>
                </c:pt>
                <c:pt idx="653">
                  <c:v>2.9336634708975809E-3</c:v>
                </c:pt>
                <c:pt idx="654">
                  <c:v>2.9306786715311019E-3</c:v>
                </c:pt>
                <c:pt idx="655">
                  <c:v>2.9276768912043739E-3</c:v>
                </c:pt>
                <c:pt idx="656">
                  <c:v>2.9246583224611738E-3</c:v>
                </c:pt>
                <c:pt idx="657">
                  <c:v>2.9216231565388062E-3</c:v>
                </c:pt>
                <c:pt idx="658">
                  <c:v>2.9185715833756334E-3</c:v>
                </c:pt>
                <c:pt idx="659">
                  <c:v>2.9155037916185648E-3</c:v>
                </c:pt>
                <c:pt idx="660">
                  <c:v>2.9124199686305099E-3</c:v>
                </c:pt>
                <c:pt idx="661">
                  <c:v>2.9093203004977907E-3</c:v>
                </c:pt>
                <c:pt idx="662">
                  <c:v>2.9062049720375112E-3</c:v>
                </c:pt>
                <c:pt idx="663">
                  <c:v>2.9030741668048922E-3</c:v>
                </c:pt>
                <c:pt idx="664">
                  <c:v>2.8999280671005638E-3</c:v>
                </c:pt>
                <c:pt idx="665">
                  <c:v>2.8967668539778236E-3</c:v>
                </c:pt>
                <c:pt idx="666">
                  <c:v>2.89359070724985E-3</c:v>
                </c:pt>
                <c:pt idx="667">
                  <c:v>2.8903998054968807E-3</c:v>
                </c:pt>
                <c:pt idx="668">
                  <c:v>2.8871943260733524E-3</c:v>
                </c:pt>
                <c:pt idx="669">
                  <c:v>2.8839744451150061E-3</c:v>
                </c:pt>
                <c:pt idx="670">
                  <c:v>2.8807403375459462E-3</c:v>
                </c:pt>
                <c:pt idx="671">
                  <c:v>2.8774921770856692E-3</c:v>
                </c:pt>
                <c:pt idx="672">
                  <c:v>2.8742301362560518E-3</c:v>
                </c:pt>
                <c:pt idx="673">
                  <c:v>2.8709543863883031E-3</c:v>
                </c:pt>
                <c:pt idx="674">
                  <c:v>2.8676650976298783E-3</c:v>
                </c:pt>
                <c:pt idx="675">
                  <c:v>2.8643624389513575E-3</c:v>
                </c:pt>
                <c:pt idx="676">
                  <c:v>2.8610465781532851E-3</c:v>
                </c:pt>
                <c:pt idx="677">
                  <c:v>2.8577176818729761E-3</c:v>
                </c:pt>
                <c:pt idx="678">
                  <c:v>2.8543759155912796E-3</c:v>
                </c:pt>
                <c:pt idx="679">
                  <c:v>2.8510214436393158E-3</c:v>
                </c:pt>
                <c:pt idx="680">
                  <c:v>2.8476544292051708E-3</c:v>
                </c:pt>
                <c:pt idx="681">
                  <c:v>2.8442750343405545E-3</c:v>
                </c:pt>
                <c:pt idx="682">
                  <c:v>2.8408834199674248E-3</c:v>
                </c:pt>
                <c:pt idx="683">
                  <c:v>2.8374797458845802E-3</c:v>
                </c:pt>
                <c:pt idx="684">
                  <c:v>2.8340641707742115E-3</c:v>
                </c:pt>
                <c:pt idx="685">
                  <c:v>2.8306368522084198E-3</c:v>
                </c:pt>
                <c:pt idx="686">
                  <c:v>2.8271979466557018E-3</c:v>
                </c:pt>
                <c:pt idx="687">
                  <c:v>2.823747609487396E-3</c:v>
                </c:pt>
                <c:pt idx="688">
                  <c:v>2.8202859949841017E-3</c:v>
                </c:pt>
                <c:pt idx="689">
                  <c:v>2.8168132563420574E-3</c:v>
                </c:pt>
                <c:pt idx="690">
                  <c:v>2.8133295456794845E-3</c:v>
                </c:pt>
                <c:pt idx="691">
                  <c:v>2.8098350140429037E-3</c:v>
                </c:pt>
                <c:pt idx="692">
                  <c:v>2.8063298114134093E-3</c:v>
                </c:pt>
                <c:pt idx="693">
                  <c:v>2.8028140867129153E-3</c:v>
                </c:pt>
                <c:pt idx="694">
                  <c:v>2.7992879878103675E-3</c:v>
                </c:pt>
                <c:pt idx="695">
                  <c:v>2.7957516615279201E-3</c:v>
                </c:pt>
                <c:pt idx="696">
                  <c:v>2.7922052536470793E-3</c:v>
                </c:pt>
                <c:pt idx="697">
                  <c:v>2.788648908914817E-3</c:v>
                </c:pt>
                <c:pt idx="698">
                  <c:v>2.785082771049649E-3</c:v>
                </c:pt>
                <c:pt idx="699">
                  <c:v>2.7815069827476805E-3</c:v>
                </c:pt>
                <c:pt idx="700">
                  <c:v>2.7779216856886196E-3</c:v>
                </c:pt>
                <c:pt idx="701">
                  <c:v>2.7743270205417584E-3</c:v>
                </c:pt>
                <c:pt idx="702">
                  <c:v>2.770723126971924E-3</c:v>
                </c:pt>
                <c:pt idx="703">
                  <c:v>2.7671101436453952E-3</c:v>
                </c:pt>
                <c:pt idx="704">
                  <c:v>2.7634882082357864E-3</c:v>
                </c:pt>
                <c:pt idx="705">
                  <c:v>2.7598574574299005E-3</c:v>
                </c:pt>
                <c:pt idx="706">
                  <c:v>2.7562180269335556E-3</c:v>
                </c:pt>
                <c:pt idx="707">
                  <c:v>2.7525700514773712E-3</c:v>
                </c:pt>
                <c:pt idx="708">
                  <c:v>2.7489136648225303E-3</c:v>
                </c:pt>
                <c:pt idx="709">
                  <c:v>2.7452489997665079E-3</c:v>
                </c:pt>
                <c:pt idx="710">
                  <c:v>2.7415761881487669E-3</c:v>
                </c:pt>
                <c:pt idx="711">
                  <c:v>2.7378953608564282E-3</c:v>
                </c:pt>
                <c:pt idx="712">
                  <c:v>2.7342066478299055E-3</c:v>
                </c:pt>
                <c:pt idx="713">
                  <c:v>2.7305101780685103E-3</c:v>
                </c:pt>
                <c:pt idx="714">
                  <c:v>2.7268060796360317E-3</c:v>
                </c:pt>
                <c:pt idx="715">
                  <c:v>2.7230944796662773E-3</c:v>
                </c:pt>
                <c:pt idx="716">
                  <c:v>2.7193755043685925E-3</c:v>
                </c:pt>
                <c:pt idx="717">
                  <c:v>2.715649279033346E-3</c:v>
                </c:pt>
                <c:pt idx="718">
                  <c:v>2.7119159280373862E-3</c:v>
                </c:pt>
                <c:pt idx="719">
                  <c:v>2.7081755748494677E-3</c:v>
                </c:pt>
                <c:pt idx="720">
                  <c:v>2.7044283420356472E-3</c:v>
                </c:pt>
                <c:pt idx="721">
                  <c:v>2.7006743512646581E-3</c:v>
                </c:pt>
                <c:pt idx="722">
                  <c:v>2.6969137233132439E-3</c:v>
                </c:pt>
                <c:pt idx="723">
                  <c:v>2.6931465780714709E-3</c:v>
                </c:pt>
                <c:pt idx="724">
                  <c:v>2.6893730345480095E-3</c:v>
                </c:pt>
                <c:pt idx="725">
                  <c:v>2.6855932108753909E-3</c:v>
                </c:pt>
                <c:pt idx="726">
                  <c:v>2.6818072243152274E-3</c:v>
                </c:pt>
                <c:pt idx="727">
                  <c:v>2.6780151912634115E-3</c:v>
                </c:pt>
                <c:pt idx="728">
                  <c:v>2.6742172272552832E-3</c:v>
                </c:pt>
                <c:pt idx="729">
                  <c:v>2.6704134469707724E-3</c:v>
                </c:pt>
                <c:pt idx="730">
                  <c:v>2.6666039642395081E-3</c:v>
                </c:pt>
                <c:pt idx="731">
                  <c:v>2.6627888920459086E-3</c:v>
                </c:pt>
                <c:pt idx="732">
                  <c:v>2.658968342534233E-3</c:v>
                </c:pt>
                <c:pt idx="733">
                  <c:v>2.655142427013616E-3</c:v>
                </c:pt>
                <c:pt idx="734">
                  <c:v>2.6513112559630649E-3</c:v>
                </c:pt>
                <c:pt idx="735">
                  <c:v>2.6474749390364418E-3</c:v>
                </c:pt>
                <c:pt idx="736">
                  <c:v>2.6436335850674075E-3</c:v>
                </c:pt>
                <c:pt idx="737">
                  <c:v>2.639787302074344E-3</c:v>
                </c:pt>
                <c:pt idx="738">
                  <c:v>2.6359361972652508E-3</c:v>
                </c:pt>
                <c:pt idx="739">
                  <c:v>2.6320803770426096E-3</c:v>
                </c:pt>
                <c:pt idx="740">
                  <c:v>2.6282199470082312E-3</c:v>
                </c:pt>
                <c:pt idx="741">
                  <c:v>2.6243550119680668E-3</c:v>
                </c:pt>
                <c:pt idx="742">
                  <c:v>2.6204856759369992E-3</c:v>
                </c:pt>
                <c:pt idx="743">
                  <c:v>2.6166120421436045E-3</c:v>
                </c:pt>
                <c:pt idx="744">
                  <c:v>2.6127342130348925E-3</c:v>
                </c:pt>
                <c:pt idx="745">
                  <c:v>2.608852290281015E-3</c:v>
                </c:pt>
                <c:pt idx="746">
                  <c:v>2.6049663747799525E-3</c:v>
                </c:pt>
                <c:pt idx="747">
                  <c:v>2.6010765666621754E-3</c:v>
                </c:pt>
                <c:pt idx="748">
                  <c:v>2.597182965295279E-3</c:v>
                </c:pt>
                <c:pt idx="749">
                  <c:v>2.5932856692885914E-3</c:v>
                </c:pt>
                <c:pt idx="750">
                  <c:v>2.5893847764977603E-3</c:v>
                </c:pt>
                <c:pt idx="751">
                  <c:v>2.5854803840293108E-3</c:v>
                </c:pt>
                <c:pt idx="752">
                  <c:v>2.5815725882451825E-3</c:v>
                </c:pt>
                <c:pt idx="753">
                  <c:v>2.5776614847672352E-3</c:v>
                </c:pt>
                <c:pt idx="754">
                  <c:v>2.5737471684817389E-3</c:v>
                </c:pt>
                <c:pt idx="755">
                  <c:v>2.5698297335438307E-3</c:v>
                </c:pt>
                <c:pt idx="756">
                  <c:v>2.5659092733819563E-3</c:v>
                </c:pt>
                <c:pt idx="757">
                  <c:v>2.5619858807022751E-3</c:v>
                </c:pt>
                <c:pt idx="758">
                  <c:v>2.5580596474930536E-3</c:v>
                </c:pt>
                <c:pt idx="759">
                  <c:v>2.5541306650290301E-3</c:v>
                </c:pt>
                <c:pt idx="760">
                  <c:v>2.5501990238757499E-3</c:v>
                </c:pt>
                <c:pt idx="761">
                  <c:v>2.5462648138938875E-3</c:v>
                </c:pt>
                <c:pt idx="762">
                  <c:v>2.5423281242435347E-3</c:v>
                </c:pt>
                <c:pt idx="763">
                  <c:v>2.5383890433884732E-3</c:v>
                </c:pt>
                <c:pt idx="764">
                  <c:v>2.5344476591004196E-3</c:v>
                </c:pt>
                <c:pt idx="765">
                  <c:v>2.5305040584632484E-3</c:v>
                </c:pt>
                <c:pt idx="766">
                  <c:v>2.5265583278771902E-3</c:v>
                </c:pt>
                <c:pt idx="767">
                  <c:v>2.5226105530630092E-3</c:v>
                </c:pt>
                <c:pt idx="768">
                  <c:v>2.5186608190661593E-3</c:v>
                </c:pt>
                <c:pt idx="769">
                  <c:v>2.5147092102609098E-3</c:v>
                </c:pt>
                <c:pt idx="770">
                  <c:v>2.5107558103544588E-3</c:v>
                </c:pt>
                <c:pt idx="771">
                  <c:v>2.5068007023910151E-3</c:v>
                </c:pt>
                <c:pt idx="772">
                  <c:v>2.5028439687558644E-3</c:v>
                </c:pt>
                <c:pt idx="773">
                  <c:v>2.4988856911794081E-3</c:v>
                </c:pt>
                <c:pt idx="774">
                  <c:v>2.4949259507411822E-3</c:v>
                </c:pt>
                <c:pt idx="775">
                  <c:v>2.4909648278738567E-3</c:v>
                </c:pt>
                <c:pt idx="776">
                  <c:v>2.4870024023672058E-3</c:v>
                </c:pt>
                <c:pt idx="777">
                  <c:v>2.4830387533720639E-3</c:v>
                </c:pt>
                <c:pt idx="778">
                  <c:v>2.4790739594042553E-3</c:v>
                </c:pt>
                <c:pt idx="779">
                  <c:v>2.4751080983485066E-3</c:v>
                </c:pt>
                <c:pt idx="780">
                  <c:v>2.4711412474623298E-3</c:v>
                </c:pt>
                <c:pt idx="781">
                  <c:v>2.4671734833798908E-3</c:v>
                </c:pt>
                <c:pt idx="782">
                  <c:v>2.4632048821158579E-3</c:v>
                </c:pt>
                <c:pt idx="783">
                  <c:v>2.4592355190692196E-3</c:v>
                </c:pt>
                <c:pt idx="784">
                  <c:v>2.4552654690270948E-3</c:v>
                </c:pt>
                <c:pt idx="785">
                  <c:v>2.4512948061685071E-3</c:v>
                </c:pt>
                <c:pt idx="786">
                  <c:v>2.4473236040681518E-3</c:v>
                </c:pt>
                <c:pt idx="787">
                  <c:v>2.4433519357001349E-3</c:v>
                </c:pt>
                <c:pt idx="788">
                  <c:v>2.4393798734416903E-3</c:v>
                </c:pt>
                <c:pt idx="789">
                  <c:v>2.435407489076882E-3</c:v>
                </c:pt>
                <c:pt idx="790">
                  <c:v>2.4314348538002815E-3</c:v>
                </c:pt>
                <c:pt idx="791">
                  <c:v>2.4274620382206263E-3</c:v>
                </c:pt>
                <c:pt idx="792">
                  <c:v>2.4234891123644589E-3</c:v>
                </c:pt>
                <c:pt idx="793">
                  <c:v>2.4195161456797426E-3</c:v>
                </c:pt>
                <c:pt idx="794">
                  <c:v>2.4155432070394646E-3</c:v>
                </c:pt>
                <c:pt idx="795">
                  <c:v>2.4115703647452072E-3</c:v>
                </c:pt>
                <c:pt idx="796">
                  <c:v>2.4075976865307104E-3</c:v>
                </c:pt>
                <c:pt idx="797">
                  <c:v>2.4036252395654122E-3</c:v>
                </c:pt>
                <c:pt idx="798">
                  <c:v>2.3996530904579635E-3</c:v>
                </c:pt>
                <c:pt idx="799">
                  <c:v>2.39568130525973E-3</c:v>
                </c:pt>
                <c:pt idx="800">
                  <c:v>2.3917099494682719E-3</c:v>
                </c:pt>
                <c:pt idx="801">
                  <c:v>2.3877390880308047E-3</c:v>
                </c:pt>
                <c:pt idx="802">
                  <c:v>2.3837687853476425E-3</c:v>
                </c:pt>
                <c:pt idx="803">
                  <c:v>2.3797991052756174E-3</c:v>
                </c:pt>
                <c:pt idx="804">
                  <c:v>2.3758301111314849E-3</c:v>
                </c:pt>
                <c:pt idx="805">
                  <c:v>2.3718618656953096E-3</c:v>
                </c:pt>
                <c:pt idx="806">
                  <c:v>2.3678944312138291E-3</c:v>
                </c:pt>
                <c:pt idx="807">
                  <c:v>2.3639278694038033E-3</c:v>
                </c:pt>
                <c:pt idx="808">
                  <c:v>2.3599622414553403E-3</c:v>
                </c:pt>
                <c:pt idx="809">
                  <c:v>2.3559976080352089E-3</c:v>
                </c:pt>
                <c:pt idx="810">
                  <c:v>2.3520340292901292E-3</c:v>
                </c:pt>
                <c:pt idx="811">
                  <c:v>2.3480715648500458E-3</c:v>
                </c:pt>
                <c:pt idx="812">
                  <c:v>2.3441102738313846E-3</c:v>
                </c:pt>
                <c:pt idx="813">
                  <c:v>2.3401502148402871E-3</c:v>
                </c:pt>
                <c:pt idx="814">
                  <c:v>2.3361914459758301E-3</c:v>
                </c:pt>
                <c:pt idx="815">
                  <c:v>2.3322340248332295E-3</c:v>
                </c:pt>
                <c:pt idx="816">
                  <c:v>2.3282780085070211E-3</c:v>
                </c:pt>
                <c:pt idx="817">
                  <c:v>2.3243234535942243E-3</c:v>
                </c:pt>
                <c:pt idx="818">
                  <c:v>2.3203704161974944E-3</c:v>
                </c:pt>
                <c:pt idx="819">
                  <c:v>2.3158545886714735E-3</c:v>
                </c:pt>
                <c:pt idx="820">
                  <c:v>2.3119049897318022E-3</c:v>
                </c:pt>
                <c:pt idx="821">
                  <c:v>2.3079570814472285E-3</c:v>
                </c:pt>
                <c:pt idx="822">
                  <c:v>2.3040109179054691E-3</c:v>
                </c:pt>
                <c:pt idx="823">
                  <c:v>2.3000665527157871E-3</c:v>
                </c:pt>
                <c:pt idx="824">
                  <c:v>2.2961240390120333E-3</c:v>
                </c:pt>
                <c:pt idx="825">
                  <c:v>2.2921834294556721E-3</c:v>
                </c:pt>
                <c:pt idx="826">
                  <c:v>2.2882447762387868E-3</c:v>
                </c:pt>
                <c:pt idx="827">
                  <c:v>2.2843081310870705E-3</c:v>
                </c:pt>
                <c:pt idx="828">
                  <c:v>2.2803735452628002E-3</c:v>
                </c:pt>
                <c:pt idx="829">
                  <c:v>2.2764410695677965E-3</c:v>
                </c:pt>
                <c:pt idx="830">
                  <c:v>2.2725107543463598E-3</c:v>
                </c:pt>
                <c:pt idx="831">
                  <c:v>2.2685826494881966E-3</c:v>
                </c:pt>
                <c:pt idx="832">
                  <c:v>2.2646568044313274E-3</c:v>
                </c:pt>
                <c:pt idx="833">
                  <c:v>2.260733268164979E-3</c:v>
                </c:pt>
                <c:pt idx="834">
                  <c:v>2.2568120892324569E-3</c:v>
                </c:pt>
                <c:pt idx="835">
                  <c:v>2.2528933157340055E-3</c:v>
                </c:pt>
                <c:pt idx="836">
                  <c:v>2.2489769953296535E-3</c:v>
                </c:pt>
                <c:pt idx="837">
                  <c:v>2.2445042649277287E-3</c:v>
                </c:pt>
                <c:pt idx="838">
                  <c:v>2.2405933596112418E-3</c:v>
                </c:pt>
                <c:pt idx="839">
                  <c:v>2.2366850543430617E-3</c:v>
                </c:pt>
                <c:pt idx="840">
                  <c:v>2.2327793949893956E-3</c:v>
                </c:pt>
                <c:pt idx="841">
                  <c:v>2.2288764269906055E-3</c:v>
                </c:pt>
                <c:pt idx="842">
                  <c:v>2.2249761953639503E-3</c:v>
                </c:pt>
                <c:pt idx="843">
                  <c:v>2.2210787447063205E-3</c:v>
                </c:pt>
                <c:pt idx="844">
                  <c:v>2.2171841191969514E-3</c:v>
                </c:pt>
                <c:pt idx="845">
                  <c:v>2.2132923626001218E-3</c:v>
                </c:pt>
                <c:pt idx="846">
                  <c:v>2.2094035182678422E-3</c:v>
                </c:pt>
                <c:pt idx="847">
                  <c:v>2.2055176291425217E-3</c:v>
                </c:pt>
                <c:pt idx="848">
                  <c:v>2.2016347377596234E-3</c:v>
                </c:pt>
                <c:pt idx="849">
                  <c:v>2.1977548862503055E-3</c:v>
                </c:pt>
                <c:pt idx="850">
                  <c:v>2.1938781163440423E-3</c:v>
                </c:pt>
                <c:pt idx="851">
                  <c:v>2.1900044693712378E-3</c:v>
                </c:pt>
                <c:pt idx="852">
                  <c:v>2.1861339862658201E-3</c:v>
                </c:pt>
                <c:pt idx="853">
                  <c:v>2.1822667075678199E-3</c:v>
                </c:pt>
                <c:pt idx="854">
                  <c:v>2.1784026734259377E-3</c:v>
                </c:pt>
                <c:pt idx="855">
                  <c:v>2.1745419236000952E-3</c:v>
                </c:pt>
                <c:pt idx="856">
                  <c:v>2.1706844974639719E-3</c:v>
                </c:pt>
                <c:pt idx="857">
                  <c:v>2.1668304340075289E-3</c:v>
                </c:pt>
                <c:pt idx="858">
                  <c:v>2.1629797718395139E-3</c:v>
                </c:pt>
                <c:pt idx="859">
                  <c:v>2.1591325491899581E-3</c:v>
                </c:pt>
                <c:pt idx="860">
                  <c:v>2.1552888039126561E-3</c:v>
                </c:pt>
                <c:pt idx="861">
                  <c:v>2.1514485734876305E-3</c:v>
                </c:pt>
                <c:pt idx="862">
                  <c:v>2.1476118950235828E-3</c:v>
                </c:pt>
                <c:pt idx="863">
                  <c:v>2.1437788052603348E-3</c:v>
                </c:pt>
                <c:pt idx="864">
                  <c:v>2.1399493405712473E-3</c:v>
                </c:pt>
                <c:pt idx="865">
                  <c:v>2.1361235369656371E-3</c:v>
                </c:pt>
                <c:pt idx="866">
                  <c:v>2.1323014300911672E-3</c:v>
                </c:pt>
                <c:pt idx="867">
                  <c:v>2.1284830552362336E-3</c:v>
                </c:pt>
                <c:pt idx="868">
                  <c:v>2.1246684473323332E-3</c:v>
                </c:pt>
                <c:pt idx="869">
                  <c:v>2.1208576409564206E-3</c:v>
                </c:pt>
                <c:pt idx="870">
                  <c:v>2.1170506703332504E-3</c:v>
                </c:pt>
                <c:pt idx="871">
                  <c:v>2.1127045870427243E-3</c:v>
                </c:pt>
                <c:pt idx="872">
                  <c:v>2.1089059495124607E-3</c:v>
                </c:pt>
                <c:pt idx="873">
                  <c:v>2.105111253031471E-3</c:v>
                </c:pt>
                <c:pt idx="874">
                  <c:v>2.1013205303900594E-3</c:v>
                </c:pt>
                <c:pt idx="875">
                  <c:v>2.0975338140381658E-3</c:v>
                </c:pt>
                <c:pt idx="876">
                  <c:v>2.0937511360876312E-3</c:v>
                </c:pt>
                <c:pt idx="877">
                  <c:v>2.0899725283144441E-3</c:v>
                </c:pt>
                <c:pt idx="878">
                  <c:v>2.0861980221609771E-3</c:v>
                </c:pt>
                <c:pt idx="879">
                  <c:v>2.0824276487382085E-3</c:v>
                </c:pt>
                <c:pt idx="880">
                  <c:v>2.0786614388279344E-3</c:v>
                </c:pt>
                <c:pt idx="881">
                  <c:v>2.0748994228849682E-3</c:v>
                </c:pt>
                <c:pt idx="882">
                  <c:v>2.0711416310393196E-3</c:v>
                </c:pt>
                <c:pt idx="883">
                  <c:v>2.0673880930983744E-3</c:v>
                </c:pt>
                <c:pt idx="884">
                  <c:v>2.0636388385490501E-3</c:v>
                </c:pt>
                <c:pt idx="885">
                  <c:v>2.0598938965599458E-3</c:v>
                </c:pt>
                <c:pt idx="886">
                  <c:v>2.0561532959834762E-3</c:v>
                </c:pt>
                <c:pt idx="887">
                  <c:v>2.0502840493234042E-3</c:v>
                </c:pt>
                <c:pt idx="888">
                  <c:v>2.0465547426732978E-3</c:v>
                </c:pt>
                <c:pt idx="889">
                  <c:v>2.0428298779311474E-3</c:v>
                </c:pt>
                <c:pt idx="890">
                  <c:v>2.0391094825308121E-3</c:v>
                </c:pt>
                <c:pt idx="891">
                  <c:v>2.0353935836016448E-3</c:v>
                </c:pt>
                <c:pt idx="892">
                  <c:v>2.0316822079705439E-3</c:v>
                </c:pt>
                <c:pt idx="893">
                  <c:v>2.027975382164004E-3</c:v>
                </c:pt>
                <c:pt idx="894">
                  <c:v>2.0242731324101406E-3</c:v>
                </c:pt>
                <c:pt idx="895">
                  <c:v>2.0205754846407179E-3</c:v>
                </c:pt>
                <c:pt idx="896">
                  <c:v>2.0168824644931551E-3</c:v>
                </c:pt>
                <c:pt idx="897">
                  <c:v>2.0131940973125246E-3</c:v>
                </c:pt>
                <c:pt idx="898">
                  <c:v>2.009510408153537E-3</c:v>
                </c:pt>
                <c:pt idx="899">
                  <c:v>2.0058314217825174E-3</c:v>
                </c:pt>
                <c:pt idx="900">
                  <c:v>2.0021571626793683E-3</c:v>
                </c:pt>
                <c:pt idx="901">
                  <c:v>1.9984876550395219E-3</c:v>
                </c:pt>
                <c:pt idx="902">
                  <c:v>1.9948229227758785E-3</c:v>
                </c:pt>
                <c:pt idx="903">
                  <c:v>1.99116298952074E-3</c:v>
                </c:pt>
                <c:pt idx="904">
                  <c:v>1.987507878627726E-3</c:v>
                </c:pt>
                <c:pt idx="905">
                  <c:v>1.9838576131736788E-3</c:v>
                </c:pt>
                <c:pt idx="906">
                  <c:v>1.9802122159605666E-3</c:v>
                </c:pt>
                <c:pt idx="907">
                  <c:v>1.9765717095173579E-3</c:v>
                </c:pt>
                <c:pt idx="908">
                  <c:v>1.9729361161019083E-3</c:v>
                </c:pt>
                <c:pt idx="909">
                  <c:v>1.9693054577028151E-3</c:v>
                </c:pt>
                <c:pt idx="910">
                  <c:v>1.9656797560412701E-3</c:v>
                </c:pt>
                <c:pt idx="911">
                  <c:v>1.9620590325729087E-3</c:v>
                </c:pt>
                <c:pt idx="912">
                  <c:v>1.9584433084896347E-3</c:v>
                </c:pt>
                <c:pt idx="913">
                  <c:v>1.9548326047214406E-3</c:v>
                </c:pt>
                <c:pt idx="914">
                  <c:v>1.9512269419382224E-3</c:v>
                </c:pt>
                <c:pt idx="915">
                  <c:v>1.9476263405515759E-3</c:v>
                </c:pt>
                <c:pt idx="916">
                  <c:v>1.9440308207165852E-3</c:v>
                </c:pt>
                <c:pt idx="917">
                  <c:v>1.9404404023336045E-3</c:v>
                </c:pt>
                <c:pt idx="918">
                  <c:v>1.9368551050500218E-3</c:v>
                </c:pt>
                <c:pt idx="919">
                  <c:v>1.9332749482620206E-3</c:v>
                </c:pt>
                <c:pt idx="920">
                  <c:v>1.9296999511163276E-3</c:v>
                </c:pt>
                <c:pt idx="921">
                  <c:v>1.9261301325119475E-3</c:v>
                </c:pt>
                <c:pt idx="922">
                  <c:v>1.9225655111018926E-3</c:v>
                </c:pt>
                <c:pt idx="923">
                  <c:v>1.9190061052949008E-3</c:v>
                </c:pt>
                <c:pt idx="924">
                  <c:v>1.9154519332571392E-3</c:v>
                </c:pt>
                <c:pt idx="925">
                  <c:v>1.9119030129139082E-3</c:v>
                </c:pt>
                <c:pt idx="926">
                  <c:v>1.9083593619513208E-3</c:v>
                </c:pt>
                <c:pt idx="927">
                  <c:v>1.9048209978179864E-3</c:v>
                </c:pt>
                <c:pt idx="928">
                  <c:v>1.9012879377266771E-3</c:v>
                </c:pt>
                <c:pt idx="929">
                  <c:v>1.8977601986559828E-3</c:v>
                </c:pt>
                <c:pt idx="930">
                  <c:v>1.8942377973519638E-3</c:v>
                </c:pt>
                <c:pt idx="931">
                  <c:v>1.8907207503297879E-3</c:v>
                </c:pt>
                <c:pt idx="932">
                  <c:v>1.8872090738753567E-3</c:v>
                </c:pt>
                <c:pt idx="933">
                  <c:v>1.8837027840469297E-3</c:v>
                </c:pt>
                <c:pt idx="934">
                  <c:v>1.8802018966767317E-3</c:v>
                </c:pt>
                <c:pt idx="935">
                  <c:v>1.8767064273725533E-3</c:v>
                </c:pt>
                <c:pt idx="936">
                  <c:v>1.8732163915193439E-3</c:v>
                </c:pt>
                <c:pt idx="937">
                  <c:v>1.8697318042807903E-3</c:v>
                </c:pt>
                <c:pt idx="938">
                  <c:v>1.8662526806008928E-3</c:v>
                </c:pt>
                <c:pt idx="939">
                  <c:v>1.8627790352055272E-3</c:v>
                </c:pt>
                <c:pt idx="940">
                  <c:v>1.8593108826039969E-3</c:v>
                </c:pt>
                <c:pt idx="941">
                  <c:v>1.8558482370905811E-3</c:v>
                </c:pt>
                <c:pt idx="942">
                  <c:v>1.8523911127460691E-3</c:v>
                </c:pt>
                <c:pt idx="943">
                  <c:v>1.8489395234392865E-3</c:v>
                </c:pt>
                <c:pt idx="944">
                  <c:v>1.8454934828286142E-3</c:v>
                </c:pt>
                <c:pt idx="945">
                  <c:v>1.8420530043634961E-3</c:v>
                </c:pt>
                <c:pt idx="946">
                  <c:v>1.8386181012859403E-3</c:v>
                </c:pt>
                <c:pt idx="947">
                  <c:v>1.8351887866320104E-3</c:v>
                </c:pt>
                <c:pt idx="948">
                  <c:v>1.8317650732333046E-3</c:v>
                </c:pt>
                <c:pt idx="949">
                  <c:v>1.8283469737184338E-3</c:v>
                </c:pt>
                <c:pt idx="950">
                  <c:v>1.8249345005144841E-3</c:v>
                </c:pt>
                <c:pt idx="951">
                  <c:v>1.8215276658484715E-3</c:v>
                </c:pt>
                <c:pt idx="952">
                  <c:v>1.8181264817487921E-3</c:v>
                </c:pt>
                <c:pt idx="953">
                  <c:v>1.8147309600466618E-3</c:v>
                </c:pt>
                <c:pt idx="954">
                  <c:v>1.8113411123775408E-3</c:v>
                </c:pt>
                <c:pt idx="955">
                  <c:v>1.8079569501825638E-3</c:v>
                </c:pt>
                <c:pt idx="956">
                  <c:v>1.8045784847099467E-3</c:v>
                </c:pt>
                <c:pt idx="957">
                  <c:v>1.801205727016395E-3</c:v>
                </c:pt>
                <c:pt idx="958">
                  <c:v>1.7978386879685018E-3</c:v>
                </c:pt>
                <c:pt idx="959">
                  <c:v>1.7944773782441316E-3</c:v>
                </c:pt>
                <c:pt idx="960">
                  <c:v>1.7911218083338056E-3</c:v>
                </c:pt>
                <c:pt idx="961">
                  <c:v>1.787771988542071E-3</c:v>
                </c:pt>
                <c:pt idx="962">
                  <c:v>1.7844279289888653E-3</c:v>
                </c:pt>
                <c:pt idx="963">
                  <c:v>1.7810896396108725E-3</c:v>
                </c:pt>
                <c:pt idx="964">
                  <c:v>1.7777571301628692E-3</c:v>
                </c:pt>
                <c:pt idx="965">
                  <c:v>1.7744304102190671E-3</c:v>
                </c:pt>
                <c:pt idx="966">
                  <c:v>1.7711094891744426E-3</c:v>
                </c:pt>
                <c:pt idx="967">
                  <c:v>1.7677943762460591E-3</c:v>
                </c:pt>
                <c:pt idx="968">
                  <c:v>1.7644850804743872E-3</c:v>
                </c:pt>
                <c:pt idx="969">
                  <c:v>1.7611816107246084E-3</c:v>
                </c:pt>
                <c:pt idx="970">
                  <c:v>1.7578839756879168E-3</c:v>
                </c:pt>
                <c:pt idx="971">
                  <c:v>1.7545921838828115E-3</c:v>
                </c:pt>
                <c:pt idx="972">
                  <c:v>1.7513062436563828E-3</c:v>
                </c:pt>
                <c:pt idx="973">
                  <c:v>1.7480261631855844E-3</c:v>
                </c:pt>
                <c:pt idx="974">
                  <c:v>1.7447519504785083E-3</c:v>
                </c:pt>
                <c:pt idx="975">
                  <c:v>1.7414836133756422E-3</c:v>
                </c:pt>
                <c:pt idx="976">
                  <c:v>1.7382211595511254E-3</c:v>
                </c:pt>
                <c:pt idx="977">
                  <c:v>1.7349645965139967E-3</c:v>
                </c:pt>
                <c:pt idx="978">
                  <c:v>1.7317139316094297E-3</c:v>
                </c:pt>
                <c:pt idx="979">
                  <c:v>1.7284691720199676E-3</c:v>
                </c:pt>
                <c:pt idx="980">
                  <c:v>1.7252303247667475E-3</c:v>
                </c:pt>
                <c:pt idx="981">
                  <c:v>1.7219973967107147E-3</c:v>
                </c:pt>
                <c:pt idx="982">
                  <c:v>1.7187703945538342E-3</c:v>
                </c:pt>
                <c:pt idx="983">
                  <c:v>1.7155493248402934E-3</c:v>
                </c:pt>
                <c:pt idx="984">
                  <c:v>1.7123341939576943E-3</c:v>
                </c:pt>
                <c:pt idx="985">
                  <c:v>1.7091250081382459E-3</c:v>
                </c:pt>
                <c:pt idx="986">
                  <c:v>1.7059217734599389E-3</c:v>
                </c:pt>
                <c:pt idx="987">
                  <c:v>1.7027244958477252E-3</c:v>
                </c:pt>
                <c:pt idx="988">
                  <c:v>1.6995331810746805E-3</c:v>
                </c:pt>
                <c:pt idx="989">
                  <c:v>1.6963478347631639E-3</c:v>
                </c:pt>
                <c:pt idx="990">
                  <c:v>1.6931684623859731E-3</c:v>
                </c:pt>
                <c:pt idx="991">
                  <c:v>1.6899950692674866E-3</c:v>
                </c:pt>
                <c:pt idx="992">
                  <c:v>1.6868276605848027E-3</c:v>
                </c:pt>
                <c:pt idx="993">
                  <c:v>1.6836662413688734E-3</c:v>
                </c:pt>
                <c:pt idx="994">
                  <c:v>1.6805108165056251E-3</c:v>
                </c:pt>
                <c:pt idx="995">
                  <c:v>1.6773613907370808E-3</c:v>
                </c:pt>
                <c:pt idx="996">
                  <c:v>1.6742179686624688E-3</c:v>
                </c:pt>
                <c:pt idx="997">
                  <c:v>1.6710805547393267E-3</c:v>
                </c:pt>
                <c:pt idx="998">
                  <c:v>1.6679491532846E-3</c:v>
                </c:pt>
                <c:pt idx="999">
                  <c:v>1.6648237684757329E-3</c:v>
                </c:pt>
                <c:pt idx="1000">
                  <c:v>1.661704404351753E-3</c:v>
                </c:pt>
                <c:pt idx="1001">
                  <c:v>1.6585910648143477E-3</c:v>
                </c:pt>
                <c:pt idx="1002">
                  <c:v>1.6554837536289374E-3</c:v>
                </c:pt>
                <c:pt idx="1003">
                  <c:v>1.652382474425737E-3</c:v>
                </c:pt>
                <c:pt idx="1004">
                  <c:v>1.6492872307008184E-3</c:v>
                </c:pt>
                <c:pt idx="1005">
                  <c:v>1.6461980258171574E-3</c:v>
                </c:pt>
                <c:pt idx="1006">
                  <c:v>1.6431148630056832E-3</c:v>
                </c:pt>
                <c:pt idx="1007">
                  <c:v>1.6400377453663147E-3</c:v>
                </c:pt>
                <c:pt idx="1008">
                  <c:v>1.6369666758689926E-3</c:v>
                </c:pt>
                <c:pt idx="1009">
                  <c:v>1.6339016573547094E-3</c:v>
                </c:pt>
                <c:pt idx="1010">
                  <c:v>1.6308426925365244E-3</c:v>
                </c:pt>
                <c:pt idx="1011">
                  <c:v>1.6277897840005801E-3</c:v>
                </c:pt>
                <c:pt idx="1012">
                  <c:v>1.6247429342071092E-3</c:v>
                </c:pt>
                <c:pt idx="1013">
                  <c:v>1.6217021454914366E-3</c:v>
                </c:pt>
                <c:pt idx="1014">
                  <c:v>1.6186674200649725E-3</c:v>
                </c:pt>
                <c:pt idx="1015">
                  <c:v>1.6156387600162045E-3</c:v>
                </c:pt>
                <c:pt idx="1016">
                  <c:v>1.6126161673116759E-3</c:v>
                </c:pt>
                <c:pt idx="1017">
                  <c:v>1.609599643796968E-3</c:v>
                </c:pt>
                <c:pt idx="1018">
                  <c:v>1.6065891911976689E-3</c:v>
                </c:pt>
                <c:pt idx="1019">
                  <c:v>1.6035848111203353E-3</c:v>
                </c:pt>
                <c:pt idx="1020">
                  <c:v>1.6005865050534559E-3</c:v>
                </c:pt>
                <c:pt idx="1021">
                  <c:v>1.5975942743684027E-3</c:v>
                </c:pt>
                <c:pt idx="1022">
                  <c:v>1.5946081203203775E-3</c:v>
                </c:pt>
                <c:pt idx="1023">
                  <c:v>1.5916280440493545E-3</c:v>
                </c:pt>
                <c:pt idx="1024">
                  <c:v>1.5886540465810141E-3</c:v>
                </c:pt>
                <c:pt idx="1025">
                  <c:v>1.5856861288276753E-3</c:v>
                </c:pt>
                <c:pt idx="1026">
                  <c:v>1.5827242915892174E-3</c:v>
                </c:pt>
                <c:pt idx="1027">
                  <c:v>1.5797685355539977E-3</c:v>
                </c:pt>
                <c:pt idx="1028">
                  <c:v>1.5768188612997678E-3</c:v>
                </c:pt>
                <c:pt idx="1029">
                  <c:v>1.5738752692945768E-3</c:v>
                </c:pt>
                <c:pt idx="1030">
                  <c:v>1.5709377598976725E-3</c:v>
                </c:pt>
                <c:pt idx="1031">
                  <c:v>1.5680063333604007E-3</c:v>
                </c:pt>
                <c:pt idx="1032">
                  <c:v>1.565080989827092E-3</c:v>
                </c:pt>
                <c:pt idx="1033">
                  <c:v>1.5621617293359467E-3</c:v>
                </c:pt>
                <c:pt idx="1034">
                  <c:v>1.5592485518199164E-3</c:v>
                </c:pt>
                <c:pt idx="1035">
                  <c:v>1.5563414571075737E-3</c:v>
                </c:pt>
                <c:pt idx="1036">
                  <c:v>1.5534404449239841E-3</c:v>
                </c:pt>
                <c:pt idx="1037">
                  <c:v>1.5505455148915675E-3</c:v>
                </c:pt>
                <c:pt idx="1038">
                  <c:v>1.5476566665309536E-3</c:v>
                </c:pt>
                <c:pt idx="1039">
                  <c:v>1.5447738992618372E-3</c:v>
                </c:pt>
                <c:pt idx="1040">
                  <c:v>1.5418972124038232E-3</c:v>
                </c:pt>
                <c:pt idx="1041">
                  <c:v>1.5390266051772666E-3</c:v>
                </c:pt>
                <c:pt idx="1042">
                  <c:v>1.5361620767041118E-3</c:v>
                </c:pt>
                <c:pt idx="1043">
                  <c:v>1.5333036260087225E-3</c:v>
                </c:pt>
                <c:pt idx="1044">
                  <c:v>1.5304512520187042E-3</c:v>
                </c:pt>
                <c:pt idx="1045">
                  <c:v>1.5276049535657304E-3</c:v>
                </c:pt>
                <c:pt idx="1046">
                  <c:v>1.5247647293863535E-3</c:v>
                </c:pt>
                <c:pt idx="1047">
                  <c:v>1.5219305781228167E-3</c:v>
                </c:pt>
                <c:pt idx="1048">
                  <c:v>1.5191024983238599E-3</c:v>
                </c:pt>
                <c:pt idx="1049">
                  <c:v>1.5162804884455174E-3</c:v>
                </c:pt>
                <c:pt idx="1050">
                  <c:v>1.5134645468519166E-3</c:v>
                </c:pt>
                <c:pt idx="1051">
                  <c:v>1.510654671816065E-3</c:v>
                </c:pt>
                <c:pt idx="1052">
                  <c:v>1.5078508615206361E-3</c:v>
                </c:pt>
                <c:pt idx="1053">
                  <c:v>1.5050531140587513E-3</c:v>
                </c:pt>
                <c:pt idx="1054">
                  <c:v>1.5022614274347516E-3</c:v>
                </c:pt>
                <c:pt idx="1055">
                  <c:v>1.4994757995649721E-3</c:v>
                </c:pt>
                <c:pt idx="1056">
                  <c:v>1.4966962282785053E-3</c:v>
                </c:pt>
                <c:pt idx="1057">
                  <c:v>1.4939227113179602E-3</c:v>
                </c:pt>
                <c:pt idx="1058">
                  <c:v>1.4911552463402215E-3</c:v>
                </c:pt>
                <c:pt idx="1059">
                  <c:v>1.4883938309171987E-3</c:v>
                </c:pt>
                <c:pt idx="1060">
                  <c:v>1.4856384625365714E-3</c:v>
                </c:pt>
                <c:pt idx="1061">
                  <c:v>1.4828891386025338E-3</c:v>
                </c:pt>
                <c:pt idx="1062">
                  <c:v>1.4801458564365291E-3</c:v>
                </c:pt>
                <c:pt idx="1063">
                  <c:v>1.4774086132779815E-3</c:v>
                </c:pt>
                <c:pt idx="1064">
                  <c:v>1.4746774062850262E-3</c:v>
                </c:pt>
                <c:pt idx="1065">
                  <c:v>1.4719522325352297E-3</c:v>
                </c:pt>
                <c:pt idx="1066">
                  <c:v>1.4692330890263092E-3</c:v>
                </c:pt>
                <c:pt idx="1067">
                  <c:v>1.4665199726768469E-3</c:v>
                </c:pt>
                <c:pt idx="1068">
                  <c:v>1.4638128803269963E-3</c:v>
                </c:pt>
                <c:pt idx="1069">
                  <c:v>1.461111808739191E-3</c:v>
                </c:pt>
                <c:pt idx="1070">
                  <c:v>1.4584167545988421E-3</c:v>
                </c:pt>
                <c:pt idx="1071">
                  <c:v>1.4557277145150339E-3</c:v>
                </c:pt>
                <c:pt idx="1072">
                  <c:v>1.4530446850212161E-3</c:v>
                </c:pt>
                <c:pt idx="1073">
                  <c:v>1.4503676625758906E-3</c:v>
                </c:pt>
                <c:pt idx="1074">
                  <c:v>1.4476966435632921E-3</c:v>
                </c:pt>
                <c:pt idx="1075">
                  <c:v>1.4450316242940696E-3</c:v>
                </c:pt>
                <c:pt idx="1076">
                  <c:v>1.442372601005955E-3</c:v>
                </c:pt>
                <c:pt idx="1077">
                  <c:v>1.4397195698644372E-3</c:v>
                </c:pt>
                <c:pt idx="1078">
                  <c:v>1.4370725269634251E-3</c:v>
                </c:pt>
                <c:pt idx="1079">
                  <c:v>1.4340546625110188E-3</c:v>
                </c:pt>
                <c:pt idx="1080">
                  <c:v>1.4314204380718688E-3</c:v>
                </c:pt>
                <c:pt idx="1081">
                  <c:v>1.4287921891382844E-3</c:v>
                </c:pt>
                <c:pt idx="1082">
                  <c:v>1.4261699115146209E-3</c:v>
                </c:pt>
                <c:pt idx="1083">
                  <c:v>1.4235536009370065E-3</c:v>
                </c:pt>
                <c:pt idx="1084">
                  <c:v>1.4209432530739798E-3</c:v>
                </c:pt>
                <c:pt idx="1085">
                  <c:v>1.4183388635271286E-3</c:v>
                </c:pt>
                <c:pt idx="1086">
                  <c:v>1.4157404278317188E-3</c:v>
                </c:pt>
                <c:pt idx="1087">
                  <c:v>1.4131479414573188E-3</c:v>
                </c:pt>
                <c:pt idx="1088">
                  <c:v>1.4105613998084271E-3</c:v>
                </c:pt>
                <c:pt idx="1089">
                  <c:v>1.4079807982250877E-3</c:v>
                </c:pt>
                <c:pt idx="1090">
                  <c:v>1.4054061319835045E-3</c:v>
                </c:pt>
                <c:pt idx="1091">
                  <c:v>1.4028373962966553E-3</c:v>
                </c:pt>
                <c:pt idx="1092">
                  <c:v>1.4002745863148937E-3</c:v>
                </c:pt>
                <c:pt idx="1093">
                  <c:v>1.3977176971265556E-3</c:v>
                </c:pt>
                <c:pt idx="1094">
                  <c:v>1.3951667237585572E-3</c:v>
                </c:pt>
                <c:pt idx="1095">
                  <c:v>1.3926216611769887E-3</c:v>
                </c:pt>
                <c:pt idx="1096">
                  <c:v>1.3900825042877068E-3</c:v>
                </c:pt>
                <c:pt idx="1097">
                  <c:v>1.38754924793692E-3</c:v>
                </c:pt>
                <c:pt idx="1098">
                  <c:v>1.3850218869117751E-3</c:v>
                </c:pt>
                <c:pt idx="1099">
                  <c:v>1.3825004159409339E-3</c:v>
                </c:pt>
                <c:pt idx="1100">
                  <c:v>1.3799848296951491E-3</c:v>
                </c:pt>
                <c:pt idx="1101">
                  <c:v>1.377475122787838E-3</c:v>
                </c:pt>
                <c:pt idx="1102">
                  <c:v>1.3749712897756499E-3</c:v>
                </c:pt>
                <c:pt idx="1103">
                  <c:v>1.372473325159029E-3</c:v>
                </c:pt>
                <c:pt idx="1104">
                  <c:v>1.3699812233827781E-3</c:v>
                </c:pt>
                <c:pt idx="1105">
                  <c:v>1.3674949788366137E-3</c:v>
                </c:pt>
                <c:pt idx="1106">
                  <c:v>1.3650145858557191E-3</c:v>
                </c:pt>
                <c:pt idx="1107">
                  <c:v>1.3625400387212955E-3</c:v>
                </c:pt>
                <c:pt idx="1108">
                  <c:v>1.3600713316611075E-3</c:v>
                </c:pt>
                <c:pt idx="1109">
                  <c:v>1.3576084588500258E-3</c:v>
                </c:pt>
                <c:pt idx="1110">
                  <c:v>1.3551514144105659E-3</c:v>
                </c:pt>
                <c:pt idx="1111">
                  <c:v>1.3527001924134234E-3</c:v>
                </c:pt>
                <c:pt idx="1112">
                  <c:v>1.3502547868780061E-3</c:v>
                </c:pt>
                <c:pt idx="1113">
                  <c:v>1.3478151917729628E-3</c:v>
                </c:pt>
                <c:pt idx="1114">
                  <c:v>1.3453814010167063E-3</c:v>
                </c:pt>
                <c:pt idx="1115">
                  <c:v>1.3429534084779371E-3</c:v>
                </c:pt>
                <c:pt idx="1116">
                  <c:v>1.34053120797616E-3</c:v>
                </c:pt>
                <c:pt idx="1117">
                  <c:v>1.3381147932821982E-3</c:v>
                </c:pt>
                <c:pt idx="1118">
                  <c:v>1.3357041581187055E-3</c:v>
                </c:pt>
                <c:pt idx="1119">
                  <c:v>1.333299296160672E-3</c:v>
                </c:pt>
                <c:pt idx="1120">
                  <c:v>1.3309002010359304E-3</c:v>
                </c:pt>
                <c:pt idx="1121">
                  <c:v>1.3285068663256559E-3</c:v>
                </c:pt>
                <c:pt idx="1122">
                  <c:v>1.3261192855648627E-3</c:v>
                </c:pt>
                <c:pt idx="1123">
                  <c:v>1.3237374522429E-3</c:v>
                </c:pt>
                <c:pt idx="1124">
                  <c:v>1.3213613598039423E-3</c:v>
                </c:pt>
                <c:pt idx="1125">
                  <c:v>1.3189910016474756E-3</c:v>
                </c:pt>
                <c:pt idx="1126">
                  <c:v>1.3166263711287839E-3</c:v>
                </c:pt>
                <c:pt idx="1127">
                  <c:v>1.3142674615594274E-3</c:v>
                </c:pt>
                <c:pt idx="1128">
                  <c:v>1.3119142662077242E-3</c:v>
                </c:pt>
                <c:pt idx="1129">
                  <c:v>1.3095667782992214E-3</c:v>
                </c:pt>
                <c:pt idx="1130">
                  <c:v>1.3072249910171668E-3</c:v>
                </c:pt>
                <c:pt idx="1131">
                  <c:v>1.3045556342536576E-3</c:v>
                </c:pt>
                <c:pt idx="1132">
                  <c:v>1.3022260394514444E-3</c:v>
                </c:pt>
                <c:pt idx="1133">
                  <c:v>1.2999021235814414E-3</c:v>
                </c:pt>
                <c:pt idx="1134">
                  <c:v>1.2975838796566151E-3</c:v>
                </c:pt>
                <c:pt idx="1135">
                  <c:v>1.2952713006500068E-3</c:v>
                </c:pt>
                <c:pt idx="1136">
                  <c:v>1.2929643794951872E-3</c:v>
                </c:pt>
                <c:pt idx="1137">
                  <c:v>1.2906631090867048E-3</c:v>
                </c:pt>
                <c:pt idx="1138">
                  <c:v>1.2883674822805301E-3</c:v>
                </c:pt>
                <c:pt idx="1139">
                  <c:v>1.2860774918945022E-3</c:v>
                </c:pt>
                <c:pt idx="1140">
                  <c:v>1.2837931307087646E-3</c:v>
                </c:pt>
                <c:pt idx="1141">
                  <c:v>1.2815143914662059E-3</c:v>
                </c:pt>
                <c:pt idx="1142">
                  <c:v>1.2792412668728918E-3</c:v>
                </c:pt>
                <c:pt idx="1143">
                  <c:v>1.2769737495984964E-3</c:v>
                </c:pt>
                <c:pt idx="1144">
                  <c:v>1.2747118322767304E-3</c:v>
                </c:pt>
                <c:pt idx="1145">
                  <c:v>1.272455507505767E-3</c:v>
                </c:pt>
                <c:pt idx="1146">
                  <c:v>1.2702047678486632E-3</c:v>
                </c:pt>
                <c:pt idx="1147">
                  <c:v>1.2679596058337793E-3</c:v>
                </c:pt>
                <c:pt idx="1148">
                  <c:v>1.2657200139551967E-3</c:v>
                </c:pt>
                <c:pt idx="1149">
                  <c:v>1.2634859846731281E-3</c:v>
                </c:pt>
                <c:pt idx="1150">
                  <c:v>1.2612575104143345E-3</c:v>
                </c:pt>
                <c:pt idx="1151">
                  <c:v>1.2590345835725254E-3</c:v>
                </c:pt>
                <c:pt idx="1152">
                  <c:v>1.2568171965087705E-3</c:v>
                </c:pt>
                <c:pt idx="1153">
                  <c:v>1.2546053415518992E-3</c:v>
                </c:pt>
                <c:pt idx="1154">
                  <c:v>1.2523990109988988E-3</c:v>
                </c:pt>
                <c:pt idx="1155">
                  <c:v>1.2501981971153146E-3</c:v>
                </c:pt>
                <c:pt idx="1156">
                  <c:v>1.2480028921356429E-3</c:v>
                </c:pt>
                <c:pt idx="1157">
                  <c:v>1.2458130882637192E-3</c:v>
                </c:pt>
                <c:pt idx="1158">
                  <c:v>1.2436287776731115E-3</c:v>
                </c:pt>
                <c:pt idx="1159">
                  <c:v>1.2414499525075042E-3</c:v>
                </c:pt>
                <c:pt idx="1160">
                  <c:v>1.2392766048810798E-3</c:v>
                </c:pt>
                <c:pt idx="1161">
                  <c:v>1.2371087268789028E-3</c:v>
                </c:pt>
                <c:pt idx="1162">
                  <c:v>1.2349463105572939E-3</c:v>
                </c:pt>
                <c:pt idx="1163">
                  <c:v>1.2327893479442086E-3</c:v>
                </c:pt>
                <c:pt idx="1164">
                  <c:v>1.2306378310396079E-3</c:v>
                </c:pt>
                <c:pt idx="1165">
                  <c:v>1.2284917518158285E-3</c:v>
                </c:pt>
                <c:pt idx="1166">
                  <c:v>1.2263511022179512E-3</c:v>
                </c:pt>
                <c:pt idx="1167">
                  <c:v>1.2242158741641654E-3</c:v>
                </c:pt>
                <c:pt idx="1168">
                  <c:v>1.22208605954613E-3</c:v>
                </c:pt>
                <c:pt idx="1169">
                  <c:v>1.219961650229336E-3</c:v>
                </c:pt>
                <c:pt idx="1170">
                  <c:v>1.2178426380534614E-3</c:v>
                </c:pt>
                <c:pt idx="1171">
                  <c:v>1.2157290148327271E-3</c:v>
                </c:pt>
                <c:pt idx="1172">
                  <c:v>1.2136207723562483E-3</c:v>
                </c:pt>
                <c:pt idx="1173">
                  <c:v>1.2115179023883846E-3</c:v>
                </c:pt>
                <c:pt idx="1174">
                  <c:v>1.2094203966690879E-3</c:v>
                </c:pt>
                <c:pt idx="1175">
                  <c:v>1.2073282469142474E-3</c:v>
                </c:pt>
                <c:pt idx="1176">
                  <c:v>1.205241444816029E-3</c:v>
                </c:pt>
                <c:pt idx="1177">
                  <c:v>1.2031599820432194E-3</c:v>
                </c:pt>
                <c:pt idx="1178">
                  <c:v>1.201083850241562E-3</c:v>
                </c:pt>
                <c:pt idx="1179">
                  <c:v>1.19901304103409E-3</c:v>
                </c:pt>
                <c:pt idx="1180">
                  <c:v>1.1969475460214631E-3</c:v>
                </c:pt>
                <c:pt idx="1181">
                  <c:v>1.1948873567822938E-3</c:v>
                </c:pt>
                <c:pt idx="1182">
                  <c:v>1.1928324648734778E-3</c:v>
                </c:pt>
                <c:pt idx="1183">
                  <c:v>1.1904904926454398E-3</c:v>
                </c:pt>
                <c:pt idx="1184">
                  <c:v>1.1884469236289061E-3</c:v>
                </c:pt>
                <c:pt idx="1185">
                  <c:v>1.1864086252694932E-3</c:v>
                </c:pt>
                <c:pt idx="1186">
                  <c:v>1.1843755890375693E-3</c:v>
                </c:pt>
                <c:pt idx="1187">
                  <c:v>1.1823478063834342E-3</c:v>
                </c:pt>
                <c:pt idx="1188">
                  <c:v>1.1803252687376368E-3</c:v>
                </c:pt>
                <c:pt idx="1189">
                  <c:v>1.1783079675112818E-3</c:v>
                </c:pt>
                <c:pt idx="1190">
                  <c:v>1.1762958940963429E-3</c:v>
                </c:pt>
                <c:pt idx="1191">
                  <c:v>1.1742890398659688E-3</c:v>
                </c:pt>
                <c:pt idx="1192">
                  <c:v>1.1722873961747863E-3</c:v>
                </c:pt>
                <c:pt idx="1193">
                  <c:v>1.1702909543592065E-3</c:v>
                </c:pt>
                <c:pt idx="1194">
                  <c:v>1.1682997057377211E-3</c:v>
                </c:pt>
                <c:pt idx="1195">
                  <c:v>1.1663136416112043E-3</c:v>
                </c:pt>
                <c:pt idx="1196">
                  <c:v>1.1643327532632067E-3</c:v>
                </c:pt>
                <c:pt idx="1197">
                  <c:v>1.1623570319602501E-3</c:v>
                </c:pt>
                <c:pt idx="1198">
                  <c:v>1.1592627455434884E-3</c:v>
                </c:pt>
                <c:pt idx="1199">
                  <c:v>1.1573002707087588E-3</c:v>
                </c:pt>
                <c:pt idx="1200">
                  <c:v>1.1553429315934679E-3</c:v>
                </c:pt>
                <c:pt idx="1201">
                  <c:v>1.1533907193899753E-3</c:v>
                </c:pt>
                <c:pt idx="1202">
                  <c:v>1.1514436252752103E-3</c:v>
                </c:pt>
                <c:pt idx="1203">
                  <c:v>1.1495016404109513E-3</c:v>
                </c:pt>
                <c:pt idx="1204">
                  <c:v>1.1475647559441064E-3</c:v>
                </c:pt>
                <c:pt idx="1205">
                  <c:v>1.145632963006987E-3</c:v>
                </c:pt>
                <c:pt idx="1206">
                  <c:v>1.1437062527175821E-3</c:v>
                </c:pt>
                <c:pt idx="1207">
                  <c:v>1.1417846161798314E-3</c:v>
                </c:pt>
                <c:pt idx="1208">
                  <c:v>1.139868044483894E-3</c:v>
                </c:pt>
                <c:pt idx="1209">
                  <c:v>1.1379565287064171E-3</c:v>
                </c:pt>
                <c:pt idx="1210">
                  <c:v>1.1360500599108024E-3</c:v>
                </c:pt>
                <c:pt idx="1211">
                  <c:v>1.1341486291474674E-3</c:v>
                </c:pt>
                <c:pt idx="1212">
                  <c:v>1.1322522274541114E-3</c:v>
                </c:pt>
                <c:pt idx="1213">
                  <c:v>1.1303608458559722E-3</c:v>
                </c:pt>
                <c:pt idx="1214">
                  <c:v>1.1284744753660863E-3</c:v>
                </c:pt>
                <c:pt idx="1215">
                  <c:v>1.1265931069855441E-3</c:v>
                </c:pt>
                <c:pt idx="1216">
                  <c:v>1.1247167317037432E-3</c:v>
                </c:pt>
                <c:pt idx="1217">
                  <c:v>1.1228453404986431E-3</c:v>
                </c:pt>
                <c:pt idx="1218">
                  <c:v>1.1209789243370148E-3</c:v>
                </c:pt>
                <c:pt idx="1219">
                  <c:v>1.119117474174688E-3</c:v>
                </c:pt>
                <c:pt idx="1220">
                  <c:v>1.1172609809567986E-3</c:v>
                </c:pt>
                <c:pt idx="1221">
                  <c:v>1.1154094356180348E-3</c:v>
                </c:pt>
                <c:pt idx="1222">
                  <c:v>1.1135628290828781E-3</c:v>
                </c:pt>
                <c:pt idx="1223">
                  <c:v>1.1117211522658464E-3</c:v>
                </c:pt>
                <c:pt idx="1224">
                  <c:v>1.1098843960717316E-3</c:v>
                </c:pt>
                <c:pt idx="1225">
                  <c:v>1.1080525513958378E-3</c:v>
                </c:pt>
                <c:pt idx="1226">
                  <c:v>1.1062256091242174E-3</c:v>
                </c:pt>
                <c:pt idx="1227">
                  <c:v>1.104403560133904E-3</c:v>
                </c:pt>
                <c:pt idx="1228">
                  <c:v>1.1025863952931465E-3</c:v>
                </c:pt>
                <c:pt idx="1229">
                  <c:v>1.1007741054616369E-3</c:v>
                </c:pt>
                <c:pt idx="1230">
                  <c:v>1.0989666814907404E-3</c:v>
                </c:pt>
                <c:pt idx="1231">
                  <c:v>1.0971641142237219E-3</c:v>
                </c:pt>
                <c:pt idx="1232">
                  <c:v>1.0953663944959723E-3</c:v>
                </c:pt>
                <c:pt idx="1233">
                  <c:v>1.0935735131352292E-3</c:v>
                </c:pt>
                <c:pt idx="1234">
                  <c:v>1.0917854609618005E-3</c:v>
                </c:pt>
                <c:pt idx="1235">
                  <c:v>1.0900022287887851E-3</c:v>
                </c:pt>
                <c:pt idx="1236">
                  <c:v>1.0882238074222882E-3</c:v>
                </c:pt>
                <c:pt idx="1237">
                  <c:v>1.0864501876616411E-3</c:v>
                </c:pt>
                <c:pt idx="1238">
                  <c:v>1.084681360299614E-3</c:v>
                </c:pt>
                <c:pt idx="1239">
                  <c:v>1.0829173161226295E-3</c:v>
                </c:pt>
                <c:pt idx="1240">
                  <c:v>1.0811580459109751E-3</c:v>
                </c:pt>
                <c:pt idx="1241">
                  <c:v>1.0794035404390119E-3</c:v>
                </c:pt>
                <c:pt idx="1242">
                  <c:v>1.0776537904753844E-3</c:v>
                </c:pt>
                <c:pt idx="1243">
                  <c:v>1.0759087867832256E-3</c:v>
                </c:pt>
                <c:pt idx="1244">
                  <c:v>1.0741685201203625E-3</c:v>
                </c:pt>
                <c:pt idx="1245">
                  <c:v>1.072432981239519E-3</c:v>
                </c:pt>
                <c:pt idx="1246">
                  <c:v>1.0707021608885197E-3</c:v>
                </c:pt>
                <c:pt idx="1247">
                  <c:v>1.0689760498104883E-3</c:v>
                </c:pt>
                <c:pt idx="1248">
                  <c:v>1.0672546387440461E-3</c:v>
                </c:pt>
                <c:pt idx="1249">
                  <c:v>1.0655379184235107E-3</c:v>
                </c:pt>
                <c:pt idx="1250">
                  <c:v>1.063825879579089E-3</c:v>
                </c:pt>
                <c:pt idx="1251">
                  <c:v>1.0621185129370749E-3</c:v>
                </c:pt>
                <c:pt idx="1252">
                  <c:v>1.0604158092200368E-3</c:v>
                </c:pt>
                <c:pt idx="1253">
                  <c:v>1.0587177591470137E-3</c:v>
                </c:pt>
                <c:pt idx="1254">
                  <c:v>1.0570243534337002E-3</c:v>
                </c:pt>
                <c:pt idx="1255">
                  <c:v>1.0553355827926372E-3</c:v>
                </c:pt>
                <c:pt idx="1256">
                  <c:v>1.0536514379333982E-3</c:v>
                </c:pt>
                <c:pt idx="1257">
                  <c:v>1.0519719095627704E-3</c:v>
                </c:pt>
                <c:pt idx="1258">
                  <c:v>1.0502969883849442E-3</c:v>
                </c:pt>
                <c:pt idx="1259">
                  <c:v>1.0486266651016899E-3</c:v>
                </c:pt>
                <c:pt idx="1260">
                  <c:v>1.0469609304125404E-3</c:v>
                </c:pt>
                <c:pt idx="1261">
                  <c:v>1.0452997750149699E-3</c:v>
                </c:pt>
                <c:pt idx="1262">
                  <c:v>1.0436431896045728E-3</c:v>
                </c:pt>
                <c:pt idx="1263">
                  <c:v>1.0419911648752358E-3</c:v>
                </c:pt>
                <c:pt idx="1264">
                  <c:v>1.0403436915193175E-3</c:v>
                </c:pt>
                <c:pt idx="1265">
                  <c:v>1.038700760227818E-3</c:v>
                </c:pt>
                <c:pt idx="1266">
                  <c:v>1.0370623616905526E-3</c:v>
                </c:pt>
                <c:pt idx="1267">
                  <c:v>1.0354284865963224E-3</c:v>
                </c:pt>
                <c:pt idx="1268">
                  <c:v>1.0337991256330805E-3</c:v>
                </c:pt>
                <c:pt idx="1269">
                  <c:v>1.0321742694881044E-3</c:v>
                </c:pt>
                <c:pt idx="1270">
                  <c:v>1.0305539088481573E-3</c:v>
                </c:pt>
                <c:pt idx="1271">
                  <c:v>1.0289380343996568E-3</c:v>
                </c:pt>
                <c:pt idx="1272">
                  <c:v>1.0273266368288365E-3</c:v>
                </c:pt>
                <c:pt idx="1273">
                  <c:v>1.0257197068219092E-3</c:v>
                </c:pt>
                <c:pt idx="1274">
                  <c:v>1.0241172350652255E-3</c:v>
                </c:pt>
                <c:pt idx="1275">
                  <c:v>1.0225192122454375E-3</c:v>
                </c:pt>
                <c:pt idx="1276">
                  <c:v>1.0209256290496529E-3</c:v>
                </c:pt>
                <c:pt idx="1277">
                  <c:v>1.0193364761655931E-3</c:v>
                </c:pt>
                <c:pt idx="1278">
                  <c:v>1.0177517442817511E-3</c:v>
                </c:pt>
                <c:pt idx="1279">
                  <c:v>1.0161714240875409E-3</c:v>
                </c:pt>
                <c:pt idx="1280">
                  <c:v>1.014595506273456E-3</c:v>
                </c:pt>
                <c:pt idx="1281">
                  <c:v>1.0130239815312166E-3</c:v>
                </c:pt>
                <c:pt idx="1282">
                  <c:v>1.0114568405539225E-3</c:v>
                </c:pt>
                <c:pt idx="1283">
                  <c:v>1.0098940740362009E-3</c:v>
                </c:pt>
                <c:pt idx="1284">
                  <c:v>1.0083356726743556E-3</c:v>
                </c:pt>
                <c:pt idx="1285">
                  <c:v>1.0067816271665127E-3</c:v>
                </c:pt>
                <c:pt idx="1286">
                  <c:v>1.005231928212765E-3</c:v>
                </c:pt>
                <c:pt idx="1287">
                  <c:v>1.0036865665153188E-3</c:v>
                </c:pt>
                <c:pt idx="1288">
                  <c:v>1.0021455327786336E-3</c:v>
                </c:pt>
                <c:pt idx="1289">
                  <c:v>1.0006088177095668E-3</c:v>
                </c:pt>
                <c:pt idx="1290">
                  <c:v>9.9907641201751082E-4</c:v>
                </c:pt>
                <c:pt idx="1291">
                  <c:v>9.9754830641453655E-4</c:v>
                </c:pt>
                <c:pt idx="1292">
                  <c:v>9.960244916155268E-4</c:v>
                </c:pt>
                <c:pt idx="1293">
                  <c:v>9.9450495833831669E-4</c:v>
                </c:pt>
                <c:pt idx="1294">
                  <c:v>9.9298969730382807E-4</c:v>
                </c:pt>
                <c:pt idx="1295">
                  <c:v>9.9147869923620264E-4</c:v>
                </c:pt>
                <c:pt idx="1296">
                  <c:v>9.8997195486293793E-4</c:v>
                </c:pt>
                <c:pt idx="1297">
                  <c:v>9.8846945491501718E-4</c:v>
                </c:pt>
                <c:pt idx="1298">
                  <c:v>9.869711901270414E-4</c:v>
                </c:pt>
                <c:pt idx="1299">
                  <c:v>9.8547715123735902E-4</c:v>
                </c:pt>
                <c:pt idx="1300">
                  <c:v>9.839873289881956E-4</c:v>
                </c:pt>
                <c:pt idx="1301">
                  <c:v>9.825017141257776E-4</c:v>
                </c:pt>
                <c:pt idx="1302">
                  <c:v>9.8102029740046513E-4</c:v>
                </c:pt>
                <c:pt idx="1303">
                  <c:v>9.7954306956687118E-4</c:v>
                </c:pt>
                <c:pt idx="1304">
                  <c:v>9.7807002138398914E-4</c:v>
                </c:pt>
                <c:pt idx="1305">
                  <c:v>9.7660114361531616E-4</c:v>
                </c:pt>
                <c:pt idx="1306">
                  <c:v>9.751364270289719E-4</c:v>
                </c:pt>
                <c:pt idx="1307">
                  <c:v>9.7367586239782418E-4</c:v>
                </c:pt>
                <c:pt idx="1308">
                  <c:v>9.7221944049960454E-4</c:v>
                </c:pt>
                <c:pt idx="1309">
                  <c:v>9.7076715211702989E-4</c:v>
                </c:pt>
                <c:pt idx="1310">
                  <c:v>9.6931898803791802E-4</c:v>
                </c:pt>
                <c:pt idx="1311">
                  <c:v>9.6787493905530647E-4</c:v>
                </c:pt>
                <c:pt idx="1312">
                  <c:v>9.6643499596756619E-4</c:v>
                </c:pt>
                <c:pt idx="1313">
                  <c:v>9.6499914957851691E-4</c:v>
                </c:pt>
                <c:pt idx="1314">
                  <c:v>9.6356739069754043E-4</c:v>
                </c:pt>
                <c:pt idx="1315">
                  <c:v>9.6213971013969291E-4</c:v>
                </c:pt>
                <c:pt idx="1316">
                  <c:v>9.6071609872581737E-4</c:v>
                </c:pt>
                <c:pt idx="1317">
                  <c:v>9.592965472826516E-4</c:v>
                </c:pt>
                <c:pt idx="1318">
                  <c:v>9.5788104664294076E-4</c:v>
                </c:pt>
                <c:pt idx="1319">
                  <c:v>9.5646958764554273E-4</c:v>
                </c:pt>
                <c:pt idx="1320">
                  <c:v>9.5506216113553743E-4</c:v>
                </c:pt>
                <c:pt idx="1321">
                  <c:v>9.5365875796433271E-4</c:v>
                </c:pt>
                <c:pt idx="1322">
                  <c:v>9.5225936898976887E-4</c:v>
                </c:pt>
                <c:pt idx="1323">
                  <c:v>9.5086398507622451E-4</c:v>
                </c:pt>
                <c:pt idx="1324">
                  <c:v>9.494725970947181E-4</c:v>
                </c:pt>
                <c:pt idx="1325">
                  <c:v>9.4808519592301261E-4</c:v>
                </c:pt>
                <c:pt idx="1326">
                  <c:v>9.4670177244571448E-4</c:v>
                </c:pt>
                <c:pt idx="1327">
                  <c:v>9.4532231755437685E-4</c:v>
                </c:pt>
                <c:pt idx="1328">
                  <c:v>9.439468221475964E-4</c:v>
                </c:pt>
                <c:pt idx="1329">
                  <c:v>9.4257527713111425E-4</c:v>
                </c:pt>
                <c:pt idx="1330">
                  <c:v>9.4120767341791182E-4</c:v>
                </c:pt>
                <c:pt idx="1331">
                  <c:v>9.3984400192830876E-4</c:v>
                </c:pt>
                <c:pt idx="1332">
                  <c:v>9.3848425359005874E-4</c:v>
                </c:pt>
                <c:pt idx="1333">
                  <c:v>9.3712841933844306E-4</c:v>
                </c:pt>
                <c:pt idx="1334">
                  <c:v>9.3577649011636604E-4</c:v>
                </c:pt>
                <c:pt idx="1335">
                  <c:v>9.3442845687444751E-4</c:v>
                </c:pt>
                <c:pt idx="1336">
                  <c:v>9.3308431057111466E-4</c:v>
                </c:pt>
                <c:pt idx="1337">
                  <c:v>9.317440421726937E-4</c:v>
                </c:pt>
                <c:pt idx="1338">
                  <c:v>9.304076426535009E-4</c:v>
                </c:pt>
                <c:pt idx="1339">
                  <c:v>9.290751029959294E-4</c:v>
                </c:pt>
                <c:pt idx="1340">
                  <c:v>9.2774641419054191E-4</c:v>
                </c:pt>
                <c:pt idx="1341">
                  <c:v>9.264215672361545E-4</c:v>
                </c:pt>
                <c:pt idx="1342">
                  <c:v>9.2510055313992567E-4</c:v>
                </c:pt>
                <c:pt idx="1343">
                  <c:v>9.2378336291744215E-4</c:v>
                </c:pt>
                <c:pt idx="1344">
                  <c:v>9.2246998759280309E-4</c:v>
                </c:pt>
                <c:pt idx="1345">
                  <c:v>9.2116041819870513E-4</c:v>
                </c:pt>
                <c:pt idx="1346">
                  <c:v>9.1985464577652568E-4</c:v>
                </c:pt>
                <c:pt idx="1347">
                  <c:v>9.1855266137640514E-4</c:v>
                </c:pt>
                <c:pt idx="1348">
                  <c:v>9.1725445605732878E-4</c:v>
                </c:pt>
                <c:pt idx="1349">
                  <c:v>9.1596002088720836E-4</c:v>
                </c:pt>
                <c:pt idx="1350">
                  <c:v>9.1466934694296156E-4</c:v>
                </c:pt>
                <c:pt idx="1351">
                  <c:v>9.1338242531059047E-4</c:v>
                </c:pt>
                <c:pt idx="1352">
                  <c:v>9.1209924708526206E-4</c:v>
                </c:pt>
                <c:pt idx="1353">
                  <c:v>9.1081980337138352E-4</c:v>
                </c:pt>
                <c:pt idx="1354">
                  <c:v>9.0954408528268172E-4</c:v>
                </c:pt>
                <c:pt idx="1355">
                  <c:v>9.0827208394227599E-4</c:v>
                </c:pt>
                <c:pt idx="1356">
                  <c:v>9.0700379048275692E-4</c:v>
                </c:pt>
                <c:pt idx="1357">
                  <c:v>9.057391960462577E-4</c:v>
                </c:pt>
                <c:pt idx="1358">
                  <c:v>9.0447829178452992E-4</c:v>
                </c:pt>
                <c:pt idx="1359">
                  <c:v>9.032210688590162E-4</c:v>
                </c:pt>
                <c:pt idx="1360">
                  <c:v>9.0196751844092067E-4</c:v>
                </c:pt>
                <c:pt idx="1361">
                  <c:v>9.0071763171128256E-4</c:v>
                </c:pt>
                <c:pt idx="1362">
                  <c:v>8.9947139986104509E-4</c:v>
                </c:pt>
                <c:pt idx="1363">
                  <c:v>8.982288140911267E-4</c:v>
                </c:pt>
                <c:pt idx="1364">
                  <c:v>8.9698986561248875E-4</c:v>
                </c:pt>
                <c:pt idx="1365">
                  <c:v>8.9575454564620586E-4</c:v>
                </c:pt>
                <c:pt idx="1366">
                  <c:v>8.9452284542353047E-4</c:v>
                </c:pt>
                <c:pt idx="1367">
                  <c:v>8.9329475618596301E-4</c:v>
                </c:pt>
                <c:pt idx="1368">
                  <c:v>8.9207026918531652E-4</c:v>
                </c:pt>
                <c:pt idx="1369">
                  <c:v>8.9084937568378072E-4</c:v>
                </c:pt>
                <c:pt idx="1370">
                  <c:v>8.8963206695399E-4</c:v>
                </c:pt>
                <c:pt idx="1371">
                  <c:v>8.8841833427908377E-4</c:v>
                </c:pt>
                <c:pt idx="1372">
                  <c:v>8.8720816895277344E-4</c:v>
                </c:pt>
                <c:pt idx="1373">
                  <c:v>8.8600156227940042E-4</c:v>
                </c:pt>
                <c:pt idx="1374">
                  <c:v>8.8479850557400303E-4</c:v>
                </c:pt>
                <c:pt idx="1375">
                  <c:v>8.8359899016237395E-4</c:v>
                </c:pt>
                <c:pt idx="1376">
                  <c:v>8.8240300738112254E-4</c:v>
                </c:pt>
                <c:pt idx="1377">
                  <c:v>8.8121054857773348E-4</c:v>
                </c:pt>
                <c:pt idx="1378">
                  <c:v>8.8002160511062668E-4</c:v>
                </c:pt>
                <c:pt idx="1379">
                  <c:v>8.788361683492161E-4</c:v>
                </c:pt>
                <c:pt idx="1380">
                  <c:v>8.7765422967396546E-4</c:v>
                </c:pt>
                <c:pt idx="1381">
                  <c:v>8.7647578047644848E-4</c:v>
                </c:pt>
                <c:pt idx="1382">
                  <c:v>8.7530081215940209E-4</c:v>
                </c:pt>
                <c:pt idx="1383">
                  <c:v>8.7412931613678479E-4</c:v>
                </c:pt>
                <c:pt idx="1384">
                  <c:v>8.7296128383382928E-4</c:v>
                </c:pt>
                <c:pt idx="1385">
                  <c:v>8.7179670668709945E-4</c:v>
                </c:pt>
                <c:pt idx="1386">
                  <c:v>8.7063557614454226E-4</c:v>
                </c:pt>
                <c:pt idx="1387">
                  <c:v>8.6947788366554201E-4</c:v>
                </c:pt>
                <c:pt idx="1388">
                  <c:v>8.6832362072097283E-4</c:v>
                </c:pt>
                <c:pt idx="1389">
                  <c:v>8.6717277879324868E-4</c:v>
                </c:pt>
                <c:pt idx="1390">
                  <c:v>8.6602534937637774E-4</c:v>
                </c:pt>
                <c:pt idx="1391">
                  <c:v>8.6471816916009435E-4</c:v>
                </c:pt>
                <c:pt idx="1392">
                  <c:v>8.6357802367806151E-4</c:v>
                </c:pt>
                <c:pt idx="1393">
                  <c:v>8.6244126404979432E-4</c:v>
                </c:pt>
                <c:pt idx="1394">
                  <c:v>8.6130788181785914E-4</c:v>
                </c:pt>
                <c:pt idx="1395">
                  <c:v>8.601778685366694E-4</c:v>
                </c:pt>
                <c:pt idx="1396">
                  <c:v>8.5905121577253179E-4</c:v>
                </c:pt>
                <c:pt idx="1397">
                  <c:v>8.5792791510369418E-4</c:v>
                </c:pt>
                <c:pt idx="1398">
                  <c:v>8.568079581203912E-4</c:v>
                </c:pt>
                <c:pt idx="1399">
                  <c:v>8.5569133642489099E-4</c:v>
                </c:pt>
                <c:pt idx="1400">
                  <c:v>8.5457804163153865E-4</c:v>
                </c:pt>
                <c:pt idx="1401">
                  <c:v>8.5346806536680314E-4</c:v>
                </c:pt>
                <c:pt idx="1402">
                  <c:v>8.5236139926931861E-4</c:v>
                </c:pt>
                <c:pt idx="1403">
                  <c:v>8.5125803498992906E-4</c:v>
                </c:pt>
                <c:pt idx="1404">
                  <c:v>8.5015796419173214E-4</c:v>
                </c:pt>
                <c:pt idx="1405">
                  <c:v>8.4906117855011926E-4</c:v>
                </c:pt>
                <c:pt idx="1406">
                  <c:v>8.4796766975281943E-4</c:v>
                </c:pt>
                <c:pt idx="1407">
                  <c:v>8.4687742949993844E-4</c:v>
                </c:pt>
                <c:pt idx="1408">
                  <c:v>8.4579044950400066E-4</c:v>
                </c:pt>
                <c:pt idx="1409">
                  <c:v>8.4470672148998849E-4</c:v>
                </c:pt>
                <c:pt idx="1410">
                  <c:v>8.4362623719538257E-4</c:v>
                </c:pt>
                <c:pt idx="1411">
                  <c:v>8.4254898837020039E-4</c:v>
                </c:pt>
                <c:pt idx="1412">
                  <c:v>8.414749667770338E-4</c:v>
                </c:pt>
                <c:pt idx="1413">
                  <c:v>8.404041641910877E-4</c:v>
                </c:pt>
                <c:pt idx="1414">
                  <c:v>8.3933657240021749E-4</c:v>
                </c:pt>
                <c:pt idx="1415">
                  <c:v>8.3827218320496567E-4</c:v>
                </c:pt>
                <c:pt idx="1416">
                  <c:v>8.3721098841859785E-4</c:v>
                </c:pt>
                <c:pt idx="1417">
                  <c:v>8.361529798671392E-4</c:v>
                </c:pt>
                <c:pt idx="1418">
                  <c:v>8.3509814938940844E-4</c:v>
                </c:pt>
                <c:pt idx="1419">
                  <c:v>8.340464888370537E-4</c:v>
                </c:pt>
                <c:pt idx="1420">
                  <c:v>8.329979900745868E-4</c:v>
                </c:pt>
                <c:pt idx="1421">
                  <c:v>8.3195264497941553E-4</c:v>
                </c:pt>
                <c:pt idx="1422">
                  <c:v>8.3091044544187905E-4</c:v>
                </c:pt>
                <c:pt idx="1423">
                  <c:v>8.2987138336527858E-4</c:v>
                </c:pt>
                <c:pt idx="1424">
                  <c:v>8.2883545066591061E-4</c:v>
                </c:pt>
                <c:pt idx="1425">
                  <c:v>8.2780263927309831E-4</c:v>
                </c:pt>
                <c:pt idx="1426">
                  <c:v>8.2677294112922352E-4</c:v>
                </c:pt>
                <c:pt idx="1427">
                  <c:v>8.2574634818975614E-4</c:v>
                </c:pt>
                <c:pt idx="1428">
                  <c:v>8.2472285242328578E-4</c:v>
                </c:pt>
                <c:pt idx="1429">
                  <c:v>8.2370244581155038E-4</c:v>
                </c:pt>
                <c:pt idx="1430">
                  <c:v>8.2268512034946637E-4</c:v>
                </c:pt>
                <c:pt idx="1431">
                  <c:v>8.2167086804515749E-4</c:v>
                </c:pt>
                <c:pt idx="1432">
                  <c:v>8.2065968091998213E-4</c:v>
                </c:pt>
                <c:pt idx="1433">
                  <c:v>8.1965155100856301E-4</c:v>
                </c:pt>
                <c:pt idx="1434">
                  <c:v>8.1864647035881301E-4</c:v>
                </c:pt>
                <c:pt idx="1435">
                  <c:v>8.1764443103196269E-4</c:v>
                </c:pt>
                <c:pt idx="1436">
                  <c:v>8.1664542510258742E-4</c:v>
                </c:pt>
                <c:pt idx="1437">
                  <c:v>8.1564944465863283E-4</c:v>
                </c:pt>
                <c:pt idx="1438">
                  <c:v>8.1465648180144062E-4</c:v>
                </c:pt>
                <c:pt idx="1439">
                  <c:v>8.1366652864577429E-4</c:v>
                </c:pt>
                <c:pt idx="1440">
                  <c:v>8.126795773198425E-4</c:v>
                </c:pt>
                <c:pt idx="1441">
                  <c:v>8.1169561996532482E-4</c:v>
                </c:pt>
                <c:pt idx="1442">
                  <c:v>8.1071464873739532E-4</c:v>
                </c:pt>
                <c:pt idx="1443">
                  <c:v>8.0959718519878232E-4</c:v>
                </c:pt>
                <c:pt idx="1444">
                  <c:v>8.0862258646018071E-4</c:v>
                </c:pt>
                <c:pt idx="1445">
                  <c:v>8.0765094928110948E-4</c:v>
                </c:pt>
                <c:pt idx="1446">
                  <c:v>8.0668226587289247E-4</c:v>
                </c:pt>
                <c:pt idx="1447">
                  <c:v>8.05716528460465E-4</c:v>
                </c:pt>
                <c:pt idx="1448">
                  <c:v>8.0475372928239235E-4</c:v>
                </c:pt>
                <c:pt idx="1449">
                  <c:v>8.0379386059089403E-4</c:v>
                </c:pt>
                <c:pt idx="1450">
                  <c:v>8.0283691465186176E-4</c:v>
                </c:pt>
                <c:pt idx="1451">
                  <c:v>8.0188288374488149E-4</c:v>
                </c:pt>
                <c:pt idx="1452">
                  <c:v>8.0093176016325087E-4</c:v>
                </c:pt>
                <c:pt idx="1453">
                  <c:v>7.9998353621400016E-4</c:v>
                </c:pt>
                <c:pt idx="1454">
                  <c:v>7.9903820421791088E-4</c:v>
                </c:pt>
                <c:pt idx="1455">
                  <c:v>7.9809575650953359E-4</c:v>
                </c:pt>
                <c:pt idx="1456">
                  <c:v>7.9715618543720708E-4</c:v>
                </c:pt>
                <c:pt idx="1457">
                  <c:v>7.9621948336307453E-4</c:v>
                </c:pt>
                <c:pt idx="1458">
                  <c:v>7.9528564266310281E-4</c:v>
                </c:pt>
                <c:pt idx="1459">
                  <c:v>7.9435465572709702E-4</c:v>
                </c:pt>
                <c:pt idx="1460">
                  <c:v>7.9342651495871962E-4</c:v>
                </c:pt>
                <c:pt idx="1461">
                  <c:v>7.9236925802907837E-4</c:v>
                </c:pt>
                <c:pt idx="1462">
                  <c:v>7.9144719067635581E-4</c:v>
                </c:pt>
                <c:pt idx="1463">
                  <c:v>7.9052794570744038E-4</c:v>
                </c:pt>
                <c:pt idx="1464">
                  <c:v>7.8961151558356582E-4</c:v>
                </c:pt>
                <c:pt idx="1465">
                  <c:v>7.8869789277990154E-4</c:v>
                </c:pt>
                <c:pt idx="1466">
                  <c:v>7.8778706978556662E-4</c:v>
                </c:pt>
                <c:pt idx="1467">
                  <c:v>7.8687903910364305E-4</c:v>
                </c:pt>
                <c:pt idx="1468">
                  <c:v>7.85973793251191E-4</c:v>
                </c:pt>
                <c:pt idx="1469">
                  <c:v>7.8507132475925999E-4</c:v>
                </c:pt>
                <c:pt idx="1470">
                  <c:v>7.8417162617290374E-4</c:v>
                </c:pt>
                <c:pt idx="1471">
                  <c:v>7.8327469005119114E-4</c:v>
                </c:pt>
                <c:pt idx="1472">
                  <c:v>7.823805089672189E-4</c:v>
                </c:pt>
                <c:pt idx="1473">
                  <c:v>7.8148907550812353E-4</c:v>
                </c:pt>
                <c:pt idx="1474">
                  <c:v>7.8060038227509352E-4</c:v>
                </c:pt>
                <c:pt idx="1475">
                  <c:v>7.7971442188337885E-4</c:v>
                </c:pt>
                <c:pt idx="1476">
                  <c:v>7.7883118696230329E-4</c:v>
                </c:pt>
                <c:pt idx="1477">
                  <c:v>7.7795067015527417E-4</c:v>
                </c:pt>
                <c:pt idx="1478">
                  <c:v>7.7707286411979228E-4</c:v>
                </c:pt>
                <c:pt idx="1479">
                  <c:v>7.7619776152746301E-4</c:v>
                </c:pt>
                <c:pt idx="1480">
                  <c:v>7.7532535506400391E-4</c:v>
                </c:pt>
                <c:pt idx="1481">
                  <c:v>7.7445563742925593E-4</c:v>
                </c:pt>
                <c:pt idx="1482">
                  <c:v>7.7358860133719073E-4</c:v>
                </c:pt>
                <c:pt idx="1483">
                  <c:v>7.727242395159196E-4</c:v>
                </c:pt>
                <c:pt idx="1484">
                  <c:v>7.7186254470770202E-4</c:v>
                </c:pt>
                <c:pt idx="1485">
                  <c:v>7.7100350966895377E-4</c:v>
                </c:pt>
                <c:pt idx="1486">
                  <c:v>7.7014712717025371E-4</c:v>
                </c:pt>
                <c:pt idx="1487">
                  <c:v>7.6929338999635194E-4</c:v>
                </c:pt>
                <c:pt idx="1488">
                  <c:v>7.6844229094617605E-4</c:v>
                </c:pt>
                <c:pt idx="1489">
                  <c:v>7.6759382283283833E-4</c:v>
                </c:pt>
                <c:pt idx="1490">
                  <c:v>7.6674797848364222E-4</c:v>
                </c:pt>
                <c:pt idx="1491">
                  <c:v>7.6590475074008769E-4</c:v>
                </c:pt>
                <c:pt idx="1492">
                  <c:v>7.6506413245787819E-4</c:v>
                </c:pt>
                <c:pt idx="1493">
                  <c:v>7.642261165069251E-4</c:v>
                </c:pt>
                <c:pt idx="1494">
                  <c:v>7.6339069577135337E-4</c:v>
                </c:pt>
                <c:pt idx="1495">
                  <c:v>7.622017254058477E-4</c:v>
                </c:pt>
                <c:pt idx="1496">
                  <c:v>7.6137257779832065E-4</c:v>
                </c:pt>
                <c:pt idx="1497">
                  <c:v>7.6054600111686145E-4</c:v>
                </c:pt>
                <c:pt idx="1498">
                  <c:v>7.5972198830859673E-4</c:v>
                </c:pt>
                <c:pt idx="1499">
                  <c:v>7.5890053233488935E-4</c:v>
                </c:pt>
                <c:pt idx="1500">
                  <c:v>7.5808162617134272E-4</c:v>
                </c:pt>
                <c:pt idx="1501">
                  <c:v>7.572652628078031E-4</c:v>
                </c:pt>
                <c:pt idx="1502">
                  <c:v>7.5645143524836404E-4</c:v>
                </c:pt>
                <c:pt idx="1503">
                  <c:v>7.5564013651136766E-4</c:v>
                </c:pt>
                <c:pt idx="1504">
                  <c:v>7.5483135962940663E-4</c:v>
                </c:pt>
                <c:pt idx="1505">
                  <c:v>7.5402509764932804E-4</c:v>
                </c:pt>
                <c:pt idx="1506">
                  <c:v>7.5322134363223247E-4</c:v>
                </c:pt>
                <c:pt idx="1507">
                  <c:v>7.5242009065347849E-4</c:v>
                </c:pt>
                <c:pt idx="1508">
                  <c:v>7.5162133180268174E-4</c:v>
                </c:pt>
                <c:pt idx="1509">
                  <c:v>7.507115097331739E-4</c:v>
                </c:pt>
                <c:pt idx="1510">
                  <c:v>7.4991807223893209E-4</c:v>
                </c:pt>
                <c:pt idx="1511">
                  <c:v>7.4912710724712864E-4</c:v>
                </c:pt>
                <c:pt idx="1512">
                  <c:v>7.4833860790645616E-4</c:v>
                </c:pt>
                <c:pt idx="1513">
                  <c:v>7.4755256737986712E-4</c:v>
                </c:pt>
                <c:pt idx="1514">
                  <c:v>7.4676897884457384E-4</c:v>
                </c:pt>
                <c:pt idx="1515">
                  <c:v>7.4598783549204863E-4</c:v>
                </c:pt>
                <c:pt idx="1516">
                  <c:v>7.4520913052802268E-4</c:v>
                </c:pt>
                <c:pt idx="1517">
                  <c:v>7.4443285717248507E-4</c:v>
                </c:pt>
                <c:pt idx="1518">
                  <c:v>7.4365900865968151E-4</c:v>
                </c:pt>
                <c:pt idx="1519">
                  <c:v>7.4288757823811236E-4</c:v>
                </c:pt>
                <c:pt idx="1520">
                  <c:v>7.4211855917053176E-4</c:v>
                </c:pt>
                <c:pt idx="1521">
                  <c:v>7.4135194473394592E-4</c:v>
                </c:pt>
                <c:pt idx="1522">
                  <c:v>7.405877282196093E-4</c:v>
                </c:pt>
                <c:pt idx="1523">
                  <c:v>7.3982590293302452E-4</c:v>
                </c:pt>
                <c:pt idx="1524">
                  <c:v>7.3906646219393766E-4</c:v>
                </c:pt>
                <c:pt idx="1525">
                  <c:v>7.3830939933633649E-4</c:v>
                </c:pt>
                <c:pt idx="1526">
                  <c:v>7.3755470770844769E-4</c:v>
                </c:pt>
                <c:pt idx="1527">
                  <c:v>7.3680238067273221E-4</c:v>
                </c:pt>
                <c:pt idx="1528">
                  <c:v>7.3605241160588388E-4</c:v>
                </c:pt>
                <c:pt idx="1529">
                  <c:v>7.353047938988233E-4</c:v>
                </c:pt>
                <c:pt idx="1530">
                  <c:v>7.3455952095669561E-4</c:v>
                </c:pt>
                <c:pt idx="1531">
                  <c:v>7.3381658619886569E-4</c:v>
                </c:pt>
                <c:pt idx="1532">
                  <c:v>7.3307598305891424E-4</c:v>
                </c:pt>
                <c:pt idx="1533">
                  <c:v>7.3233770498463231E-4</c:v>
                </c:pt>
                <c:pt idx="1534">
                  <c:v>7.3160174543801797E-4</c:v>
                </c:pt>
                <c:pt idx="1535">
                  <c:v>7.3086809789526912E-4</c:v>
                </c:pt>
                <c:pt idx="1536">
                  <c:v>7.3013675584678083E-4</c:v>
                </c:pt>
                <c:pt idx="1537">
                  <c:v>7.2940771279713875E-4</c:v>
                </c:pt>
                <c:pt idx="1538">
                  <c:v>7.2868096226511275E-4</c:v>
                </c:pt>
                <c:pt idx="1539">
                  <c:v>7.2795649778365282E-4</c:v>
                </c:pt>
                <c:pt idx="1540">
                  <c:v>7.2723431289988157E-4</c:v>
                </c:pt>
                <c:pt idx="1541">
                  <c:v>7.2651440117508918E-4</c:v>
                </c:pt>
                <c:pt idx="1542">
                  <c:v>7.2579675618472585E-4</c:v>
                </c:pt>
                <c:pt idx="1543">
                  <c:v>7.2508137151839703E-4</c:v>
                </c:pt>
                <c:pt idx="1544">
                  <c:v>7.2436824077985436E-4</c:v>
                </c:pt>
                <c:pt idx="1545">
                  <c:v>7.2365735758699132E-4</c:v>
                </c:pt>
                <c:pt idx="1546">
                  <c:v>7.2294871557183351E-4</c:v>
                </c:pt>
                <c:pt idx="1547">
                  <c:v>7.2224230838053292E-4</c:v>
                </c:pt>
                <c:pt idx="1548">
                  <c:v>7.2153812967336057E-4</c:v>
                </c:pt>
                <c:pt idx="1549">
                  <c:v>7.2083617312469783E-4</c:v>
                </c:pt>
                <c:pt idx="1550">
                  <c:v>7.2013643242302959E-4</c:v>
                </c:pt>
                <c:pt idx="1551">
                  <c:v>7.1943890127093525E-4</c:v>
                </c:pt>
                <c:pt idx="1552">
                  <c:v>7.1874357338508115E-4</c:v>
                </c:pt>
                <c:pt idx="1553">
                  <c:v>7.1805044249621201E-4</c:v>
                </c:pt>
                <c:pt idx="1554">
                  <c:v>7.1735950234914263E-4</c:v>
                </c:pt>
                <c:pt idx="1555">
                  <c:v>7.1667074670274877E-4</c:v>
                </c:pt>
                <c:pt idx="1556">
                  <c:v>7.159841693299585E-4</c:v>
                </c:pt>
                <c:pt idx="1557">
                  <c:v>7.1529976401774292E-4</c:v>
                </c:pt>
                <c:pt idx="1558">
                  <c:v>7.1461752456710684E-4</c:v>
                </c:pt>
                <c:pt idx="1559">
                  <c:v>7.1393744479308018E-4</c:v>
                </c:pt>
                <c:pt idx="1560">
                  <c:v>7.1325951852470727E-4</c:v>
                </c:pt>
                <c:pt idx="1561">
                  <c:v>7.1258373960503827E-4</c:v>
                </c:pt>
                <c:pt idx="1562">
                  <c:v>7.1191010189111811E-4</c:v>
                </c:pt>
                <c:pt idx="1563">
                  <c:v>7.1123859925397717E-4</c:v>
                </c:pt>
                <c:pt idx="1564">
                  <c:v>7.1056922557862119E-4</c:v>
                </c:pt>
                <c:pt idx="1565">
                  <c:v>7.0990197476402013E-4</c:v>
                </c:pt>
                <c:pt idx="1566">
                  <c:v>7.0923684072309913E-4</c:v>
                </c:pt>
                <c:pt idx="1567">
                  <c:v>7.0857381738272584E-4</c:v>
                </c:pt>
                <c:pt idx="1568">
                  <c:v>7.0791289868370113E-4</c:v>
                </c:pt>
                <c:pt idx="1569">
                  <c:v>7.0725407858074742E-4</c:v>
                </c:pt>
                <c:pt idx="1570">
                  <c:v>7.0659735104249824E-4</c:v>
                </c:pt>
                <c:pt idx="1571">
                  <c:v>7.0594271005148602E-4</c:v>
                </c:pt>
                <c:pt idx="1572">
                  <c:v>7.0529014960413151E-4</c:v>
                </c:pt>
                <c:pt idx="1573">
                  <c:v>7.046396637107313E-4</c:v>
                </c:pt>
                <c:pt idx="1574">
                  <c:v>7.0399124639544718E-4</c:v>
                </c:pt>
                <c:pt idx="1575">
                  <c:v>7.033448916962938E-4</c:v>
                </c:pt>
                <c:pt idx="1576">
                  <c:v>7.0270059366512629E-4</c:v>
                </c:pt>
                <c:pt idx="1577">
                  <c:v>7.0205834636762889E-4</c:v>
                </c:pt>
                <c:pt idx="1578">
                  <c:v>7.0141814388330218E-4</c:v>
                </c:pt>
                <c:pt idx="1579">
                  <c:v>7.0077998030545054E-4</c:v>
                </c:pt>
                <c:pt idx="1580">
                  <c:v>7.001438497411703E-4</c:v>
                </c:pt>
                <c:pt idx="1581">
                  <c:v>6.9950974631133647E-4</c:v>
                </c:pt>
                <c:pt idx="1582">
                  <c:v>6.9887766415058998E-4</c:v>
                </c:pt>
                <c:pt idx="1583">
                  <c:v>6.9824759740732536E-4</c:v>
                </c:pt>
                <c:pt idx="1584">
                  <c:v>6.9761954024367674E-4</c:v>
                </c:pt>
                <c:pt idx="1585">
                  <c:v>6.9699348683550499E-4</c:v>
                </c:pt>
                <c:pt idx="1586">
                  <c:v>6.9636943137238536E-4</c:v>
                </c:pt>
                <c:pt idx="1587">
                  <c:v>6.9574736805759203E-4</c:v>
                </c:pt>
                <c:pt idx="1588">
                  <c:v>6.9512729110808677E-4</c:v>
                </c:pt>
                <c:pt idx="1589">
                  <c:v>6.945091947545037E-4</c:v>
                </c:pt>
                <c:pt idx="1590">
                  <c:v>6.9389307324113593E-4</c:v>
                </c:pt>
                <c:pt idx="1591">
                  <c:v>6.9327892082592145E-4</c:v>
                </c:pt>
                <c:pt idx="1592">
                  <c:v>6.9266673178042997E-4</c:v>
                </c:pt>
                <c:pt idx="1593">
                  <c:v>6.9205650038984753E-4</c:v>
                </c:pt>
                <c:pt idx="1594">
                  <c:v>6.9144822095296285E-4</c:v>
                </c:pt>
                <c:pt idx="1595">
                  <c:v>6.9084188778215268E-4</c:v>
                </c:pt>
                <c:pt idx="1596">
                  <c:v>6.9023749520336736E-4</c:v>
                </c:pt>
                <c:pt idx="1597">
                  <c:v>6.8963503755611671E-4</c:v>
                </c:pt>
                <c:pt idx="1598">
                  <c:v>6.8903450919345394E-4</c:v>
                </c:pt>
                <c:pt idx="1599">
                  <c:v>6.8843590448196246E-4</c:v>
                </c:pt>
                <c:pt idx="1600">
                  <c:v>6.8783921780173952E-4</c:v>
                </c:pt>
                <c:pt idx="1601">
                  <c:v>6.8724444354638175E-4</c:v>
                </c:pt>
                <c:pt idx="1602">
                  <c:v>6.8665157612297022E-4</c:v>
                </c:pt>
                <c:pt idx="1603">
                  <c:v>6.8606060995205441E-4</c:v>
                </c:pt>
                <c:pt idx="1604">
                  <c:v>6.8547153946763766E-4</c:v>
                </c:pt>
                <c:pt idx="1605">
                  <c:v>6.8488435911716089E-4</c:v>
                </c:pt>
                <c:pt idx="1606">
                  <c:v>6.8429906336148736E-4</c:v>
                </c:pt>
                <c:pt idx="1607">
                  <c:v>6.8371564667488681E-4</c:v>
                </c:pt>
                <c:pt idx="1608">
                  <c:v>6.8313410354502028E-4</c:v>
                </c:pt>
                <c:pt idx="1609">
                  <c:v>6.8255442847292309E-4</c:v>
                </c:pt>
                <c:pt idx="1610">
                  <c:v>6.8197661597298978E-4</c:v>
                </c:pt>
                <c:pt idx="1611">
                  <c:v>6.8140066057295764E-4</c:v>
                </c:pt>
                <c:pt idx="1612">
                  <c:v>6.8082655681388985E-4</c:v>
                </c:pt>
                <c:pt idx="1613">
                  <c:v>6.8025429925016104E-4</c:v>
                </c:pt>
                <c:pt idx="1614">
                  <c:v>6.7968388244943833E-4</c:v>
                </c:pt>
                <c:pt idx="1615">
                  <c:v>6.7911530099266752E-4</c:v>
                </c:pt>
                <c:pt idx="1616">
                  <c:v>6.785485494740541E-4</c:v>
                </c:pt>
                <c:pt idx="1617">
                  <c:v>6.7798362250104816E-4</c:v>
                </c:pt>
                <c:pt idx="1618">
                  <c:v>6.7742051469432685E-4</c:v>
                </c:pt>
                <c:pt idx="1619">
                  <c:v>6.7685922068777841E-4</c:v>
                </c:pt>
                <c:pt idx="1620">
                  <c:v>6.7629973512848402E-4</c:v>
                </c:pt>
                <c:pt idx="1621">
                  <c:v>6.7574205267670155E-4</c:v>
                </c:pt>
                <c:pt idx="1622">
                  <c:v>6.7518616800584831E-4</c:v>
                </c:pt>
                <c:pt idx="1623">
                  <c:v>6.7463207580248374E-4</c:v>
                </c:pt>
                <c:pt idx="1624">
                  <c:v>6.7407977076629232E-4</c:v>
                </c:pt>
                <c:pt idx="1625">
                  <c:v>6.7352924761006577E-4</c:v>
                </c:pt>
                <c:pt idx="1626">
                  <c:v>6.7298050105968658E-4</c:v>
                </c:pt>
                <c:pt idx="1627">
                  <c:v>6.7243352585410912E-4</c:v>
                </c:pt>
                <c:pt idx="1628">
                  <c:v>6.7188831674534289E-4</c:v>
                </c:pt>
                <c:pt idx="1629">
                  <c:v>6.71344868498435E-4</c:v>
                </c:pt>
                <c:pt idx="1630">
                  <c:v>6.7080317589145156E-4</c:v>
                </c:pt>
                <c:pt idx="1631">
                  <c:v>6.7026323371546087E-4</c:v>
                </c:pt>
                <c:pt idx="1632">
                  <c:v>6.6972503677451467E-4</c:v>
                </c:pt>
                <c:pt idx="1633">
                  <c:v>6.6918857988563032E-4</c:v>
                </c:pt>
                <c:pt idx="1634">
                  <c:v>6.6865385787877308E-4</c:v>
                </c:pt>
                <c:pt idx="1635">
                  <c:v>6.6812086559683772E-4</c:v>
                </c:pt>
                <c:pt idx="1636">
                  <c:v>6.6758959789563026E-4</c:v>
                </c:pt>
                <c:pt idx="1637">
                  <c:v>6.6706004964384971E-4</c:v>
                </c:pt>
                <c:pt idx="1638">
                  <c:v>6.6653221572307E-4</c:v>
                </c:pt>
                <c:pt idx="1639">
                  <c:v>6.6600609102772075E-4</c:v>
                </c:pt>
                <c:pt idx="1640">
                  <c:v>6.6548167046506996E-4</c:v>
                </c:pt>
                <c:pt idx="1641">
                  <c:v>6.6495894895520413E-4</c:v>
                </c:pt>
                <c:pt idx="1642">
                  <c:v>6.6443792143101106E-4</c:v>
                </c:pt>
                <c:pt idx="1643">
                  <c:v>6.6391858283815989E-4</c:v>
                </c:pt>
                <c:pt idx="1644">
                  <c:v>6.6340092813508265E-4</c:v>
                </c:pt>
                <c:pt idx="1645">
                  <c:v>6.6288495229295606E-4</c:v>
                </c:pt>
                <c:pt idx="1646">
                  <c:v>6.6237065029568201E-4</c:v>
                </c:pt>
                <c:pt idx="1647">
                  <c:v>6.618580171398685E-4</c:v>
                </c:pt>
                <c:pt idx="1648">
                  <c:v>6.613470478348117E-4</c:v>
                </c:pt>
                <c:pt idx="1649">
                  <c:v>6.6083773740247508E-4</c:v>
                </c:pt>
                <c:pt idx="1650">
                  <c:v>6.6033008087747181E-4</c:v>
                </c:pt>
                <c:pt idx="1651">
                  <c:v>6.5982407330704494E-4</c:v>
                </c:pt>
                <c:pt idx="1652">
                  <c:v>6.5931970975104809E-4</c:v>
                </c:pt>
                <c:pt idx="1653">
                  <c:v>6.5881698528192636E-4</c:v>
                </c:pt>
                <c:pt idx="1654">
                  <c:v>6.5831589498469706E-4</c:v>
                </c:pt>
                <c:pt idx="1655">
                  <c:v>6.578164339569294E-4</c:v>
                </c:pt>
                <c:pt idx="1656">
                  <c:v>6.5731859730872619E-4</c:v>
                </c:pt>
                <c:pt idx="1657">
                  <c:v>6.5682238016270388E-4</c:v>
                </c:pt>
                <c:pt idx="1658">
                  <c:v>6.5632777765397264E-4</c:v>
                </c:pt>
                <c:pt idx="1659">
                  <c:v>6.5583478493011689E-4</c:v>
                </c:pt>
                <c:pt idx="1660">
                  <c:v>6.5534339715117573E-4</c:v>
                </c:pt>
                <c:pt idx="1661">
                  <c:v>6.54853609489623E-4</c:v>
                </c:pt>
                <c:pt idx="1662">
                  <c:v>6.5436541713034791E-4</c:v>
                </c:pt>
                <c:pt idx="1663">
                  <c:v>6.5387881527063441E-4</c:v>
                </c:pt>
                <c:pt idx="1664">
                  <c:v>6.5339379912014229E-4</c:v>
                </c:pt>
                <c:pt idx="1665">
                  <c:v>6.5291036390088624E-4</c:v>
                </c:pt>
                <c:pt idx="1666">
                  <c:v>6.5242850484721626E-4</c:v>
                </c:pt>
                <c:pt idx="1667">
                  <c:v>6.5194821720579801E-4</c:v>
                </c:pt>
                <c:pt idx="1668">
                  <c:v>6.5146949623559212E-4</c:v>
                </c:pt>
                <c:pt idx="1669">
                  <c:v>6.5092429886277848E-4</c:v>
                </c:pt>
                <c:pt idx="1670">
                  <c:v>6.5044891913750046E-4</c:v>
                </c:pt>
                <c:pt idx="1671">
                  <c:v>6.4997509126284484E-4</c:v>
                </c:pt>
                <c:pt idx="1672">
                  <c:v>6.495028105484949E-4</c:v>
                </c:pt>
                <c:pt idx="1673">
                  <c:v>6.4903207231632439E-4</c:v>
                </c:pt>
                <c:pt idx="1674">
                  <c:v>6.485628719003786E-4</c:v>
                </c:pt>
                <c:pt idx="1675">
                  <c:v>6.4809520464685275E-4</c:v>
                </c:pt>
                <c:pt idx="1676">
                  <c:v>6.4762906591407242E-4</c:v>
                </c:pt>
                <c:pt idx="1677">
                  <c:v>6.4716445107247233E-4</c:v>
                </c:pt>
                <c:pt idx="1678">
                  <c:v>6.4670135550457669E-4</c:v>
                </c:pt>
                <c:pt idx="1679">
                  <c:v>6.4623977460497733E-4</c:v>
                </c:pt>
                <c:pt idx="1680">
                  <c:v>6.457797037803147E-4</c:v>
                </c:pt>
                <c:pt idx="1681">
                  <c:v>6.4532113844925621E-4</c:v>
                </c:pt>
                <c:pt idx="1682">
                  <c:v>6.4486407404247548E-4</c:v>
                </c:pt>
                <c:pt idx="1683">
                  <c:v>6.4440850600263255E-4</c:v>
                </c:pt>
                <c:pt idx="1684">
                  <c:v>6.4395442978435174E-4</c:v>
                </c:pt>
                <c:pt idx="1685">
                  <c:v>6.4350184085420245E-4</c:v>
                </c:pt>
                <c:pt idx="1686">
                  <c:v>6.4305073469067705E-4</c:v>
                </c:pt>
                <c:pt idx="1687">
                  <c:v>6.4260110678417094E-4</c:v>
                </c:pt>
                <c:pt idx="1688">
                  <c:v>6.4215295263696085E-4</c:v>
                </c:pt>
                <c:pt idx="1689">
                  <c:v>6.4170626776318502E-4</c:v>
                </c:pt>
                <c:pt idx="1690">
                  <c:v>6.4126104768882095E-4</c:v>
                </c:pt>
                <c:pt idx="1691">
                  <c:v>6.4081728795166546E-4</c:v>
                </c:pt>
                <c:pt idx="1692">
                  <c:v>6.4037498410131355E-4</c:v>
                </c:pt>
                <c:pt idx="1693">
                  <c:v>6.3993413169913661E-4</c:v>
                </c:pt>
                <c:pt idx="1694">
                  <c:v>6.3949472631826248E-4</c:v>
                </c:pt>
                <c:pt idx="1695">
                  <c:v>6.3905676354355319E-4</c:v>
                </c:pt>
                <c:pt idx="1696">
                  <c:v>6.3862023897158515E-4</c:v>
                </c:pt>
                <c:pt idx="1697">
                  <c:v>6.3818514821062659E-4</c:v>
                </c:pt>
                <c:pt idx="1698">
                  <c:v>6.3775148688061795E-4</c:v>
                </c:pt>
                <c:pt idx="1699">
                  <c:v>6.3731925061314895E-4</c:v>
                </c:pt>
                <c:pt idx="1700">
                  <c:v>6.3688843505143905E-4</c:v>
                </c:pt>
                <c:pt idx="1701">
                  <c:v>6.3645903585031504E-4</c:v>
                </c:pt>
                <c:pt idx="1702">
                  <c:v>6.3603104867619026E-4</c:v>
                </c:pt>
                <c:pt idx="1703">
                  <c:v>6.3554364394608756E-4</c:v>
                </c:pt>
                <c:pt idx="1704">
                  <c:v>6.3511866800516534E-4</c:v>
                </c:pt>
                <c:pt idx="1705">
                  <c:v>6.3469509054659128E-4</c:v>
                </c:pt>
                <c:pt idx="1706">
                  <c:v>6.3427290728455235E-4</c:v>
                </c:pt>
                <c:pt idx="1707">
                  <c:v>6.3385211394471289E-4</c:v>
                </c:pt>
                <c:pt idx="1708">
                  <c:v>6.3343270626419206E-4</c:v>
                </c:pt>
                <c:pt idx="1709">
                  <c:v>6.3301467999154332E-4</c:v>
                </c:pt>
                <c:pt idx="1710">
                  <c:v>6.3259803088673236E-4</c:v>
                </c:pt>
                <c:pt idx="1711">
                  <c:v>6.3218275472111602E-4</c:v>
                </c:pt>
                <c:pt idx="1712">
                  <c:v>6.3176884727742064E-4</c:v>
                </c:pt>
                <c:pt idx="1713">
                  <c:v>6.3135630434972057E-4</c:v>
                </c:pt>
                <c:pt idx="1714">
                  <c:v>6.3094512174341651E-4</c:v>
                </c:pt>
                <c:pt idx="1715">
                  <c:v>6.3053529527521454E-4</c:v>
                </c:pt>
                <c:pt idx="1716">
                  <c:v>6.3012682077310373E-4</c:v>
                </c:pt>
                <c:pt idx="1717">
                  <c:v>6.2971969407633519E-4</c:v>
                </c:pt>
                <c:pt idx="1718">
                  <c:v>6.293139110354006E-4</c:v>
                </c:pt>
                <c:pt idx="1719">
                  <c:v>6.2890946751200977E-4</c:v>
                </c:pt>
                <c:pt idx="1720">
                  <c:v>6.2850635937906983E-4</c:v>
                </c:pt>
                <c:pt idx="1721">
                  <c:v>6.2810458252066375E-4</c:v>
                </c:pt>
                <c:pt idx="1722">
                  <c:v>6.2770413283202758E-4</c:v>
                </c:pt>
                <c:pt idx="1723">
                  <c:v>6.273050062195303E-4</c:v>
                </c:pt>
                <c:pt idx="1724">
                  <c:v>6.2690719860065091E-4</c:v>
                </c:pt>
                <c:pt idx="1725">
                  <c:v>6.2651070590395719E-4</c:v>
                </c:pt>
                <c:pt idx="1726">
                  <c:v>6.2611552406908447E-4</c:v>
                </c:pt>
                <c:pt idx="1727">
                  <c:v>6.2572164904671317E-4</c:v>
                </c:pt>
                <c:pt idx="1728">
                  <c:v>6.2532907679854755E-4</c:v>
                </c:pt>
                <c:pt idx="1729">
                  <c:v>6.2493780329729391E-4</c:v>
                </c:pt>
                <c:pt idx="1730">
                  <c:v>6.2454782452663884E-4</c:v>
                </c:pt>
                <c:pt idx="1731">
                  <c:v>6.2415913648122736E-4</c:v>
                </c:pt>
                <c:pt idx="1732">
                  <c:v>6.2377173516664139E-4</c:v>
                </c:pt>
                <c:pt idx="1733">
                  <c:v>6.2338561659937806E-4</c:v>
                </c:pt>
                <c:pt idx="1734">
                  <c:v>6.2300077680682759E-4</c:v>
                </c:pt>
                <c:pt idx="1735">
                  <c:v>6.2261721182725171E-4</c:v>
                </c:pt>
                <c:pt idx="1736">
                  <c:v>6.2223491770976175E-4</c:v>
                </c:pt>
                <c:pt idx="1737">
                  <c:v>6.218538905142974E-4</c:v>
                </c:pt>
                <c:pt idx="1738">
                  <c:v>6.2147412631160409E-4</c:v>
                </c:pt>
                <c:pt idx="1739">
                  <c:v>6.2109562118321186E-4</c:v>
                </c:pt>
                <c:pt idx="1740">
                  <c:v>6.2071837122141334E-4</c:v>
                </c:pt>
                <c:pt idx="1741">
                  <c:v>6.2034237252924168E-4</c:v>
                </c:pt>
                <c:pt idx="1742">
                  <c:v>6.1996762122044902E-4</c:v>
                </c:pt>
                <c:pt idx="1743">
                  <c:v>6.1959411341948496E-4</c:v>
                </c:pt>
                <c:pt idx="1744">
                  <c:v>6.1922184526147408E-4</c:v>
                </c:pt>
                <c:pt idx="1745">
                  <c:v>6.1885081289219453E-4</c:v>
                </c:pt>
                <c:pt idx="1746">
                  <c:v>6.1848101246805615E-4</c:v>
                </c:pt>
                <c:pt idx="1747">
                  <c:v>6.1811244015607845E-4</c:v>
                </c:pt>
                <c:pt idx="1748">
                  <c:v>6.1774509213386928E-4</c:v>
                </c:pt>
                <c:pt idx="1749">
                  <c:v>6.1737896458960234E-4</c:v>
                </c:pt>
                <c:pt idx="1750">
                  <c:v>6.1701405372199597E-4</c:v>
                </c:pt>
                <c:pt idx="1751">
                  <c:v>6.1665035574029069E-4</c:v>
                </c:pt>
                <c:pt idx="1752">
                  <c:v>6.1628786686422784E-4</c:v>
                </c:pt>
                <c:pt idx="1753">
                  <c:v>6.1592658332402779E-4</c:v>
                </c:pt>
                <c:pt idx="1754">
                  <c:v>6.1556650136036751E-4</c:v>
                </c:pt>
                <c:pt idx="1755">
                  <c:v>6.1515644562580519E-4</c:v>
                </c:pt>
                <c:pt idx="1756">
                  <c:v>6.1479892585856804E-4</c:v>
                </c:pt>
                <c:pt idx="1757">
                  <c:v>6.1444259592068984E-4</c:v>
                </c:pt>
                <c:pt idx="1758">
                  <c:v>6.1408745209593732E-4</c:v>
                </c:pt>
                <c:pt idx="1759">
                  <c:v>6.1373349067842128E-4</c:v>
                </c:pt>
                <c:pt idx="1760">
                  <c:v>6.1338070797257614E-4</c:v>
                </c:pt>
                <c:pt idx="1761">
                  <c:v>6.1302910029313693E-4</c:v>
                </c:pt>
                <c:pt idx="1762">
                  <c:v>6.1267866396511831E-4</c:v>
                </c:pt>
                <c:pt idx="1763">
                  <c:v>6.1232939532379225E-4</c:v>
                </c:pt>
                <c:pt idx="1764">
                  <c:v>6.1198129071466626E-4</c:v>
                </c:pt>
                <c:pt idx="1765">
                  <c:v>6.1163434649346175E-4</c:v>
                </c:pt>
                <c:pt idx="1766">
                  <c:v>6.1128855902609211E-4</c:v>
                </c:pt>
                <c:pt idx="1767">
                  <c:v>6.1094392468864116E-4</c:v>
                </c:pt>
                <c:pt idx="1768">
                  <c:v>6.1060043986734111E-4</c:v>
                </c:pt>
                <c:pt idx="1769">
                  <c:v>6.1006299183293563E-4</c:v>
                </c:pt>
                <c:pt idx="1770">
                  <c:v>6.0972244638727419E-4</c:v>
                </c:pt>
                <c:pt idx="1771">
                  <c:v>6.09383037633964E-4</c:v>
                </c:pt>
                <c:pt idx="1772">
                  <c:v>6.0904476200535269E-4</c:v>
                </c:pt>
                <c:pt idx="1773">
                  <c:v>6.0870761594381516E-4</c:v>
                </c:pt>
                <c:pt idx="1774">
                  <c:v>6.0837159590173152E-4</c:v>
                </c:pt>
                <c:pt idx="1775">
                  <c:v>6.0803669834146566E-4</c:v>
                </c:pt>
                <c:pt idx="1776">
                  <c:v>6.0770291973534344E-4</c:v>
                </c:pt>
                <c:pt idx="1777">
                  <c:v>6.0737025656563059E-4</c:v>
                </c:pt>
                <c:pt idx="1778">
                  <c:v>6.0703870532451208E-4</c:v>
                </c:pt>
                <c:pt idx="1779">
                  <c:v>6.067082625140685E-4</c:v>
                </c:pt>
                <c:pt idx="1780">
                  <c:v>6.0637892464625656E-4</c:v>
                </c:pt>
                <c:pt idx="1781">
                  <c:v>6.0605068824288566E-4</c:v>
                </c:pt>
                <c:pt idx="1782">
                  <c:v>6.0572354983559748E-4</c:v>
                </c:pt>
                <c:pt idx="1783">
                  <c:v>6.0539750596584315E-4</c:v>
                </c:pt>
                <c:pt idx="1784">
                  <c:v>6.050725531848624E-4</c:v>
                </c:pt>
                <c:pt idx="1785">
                  <c:v>6.047486880536619E-4</c:v>
                </c:pt>
                <c:pt idx="1786">
                  <c:v>6.0442590714299312E-4</c:v>
                </c:pt>
                <c:pt idx="1787">
                  <c:v>6.0410420703333118E-4</c:v>
                </c:pt>
                <c:pt idx="1788">
                  <c:v>6.0378358431485289E-4</c:v>
                </c:pt>
                <c:pt idx="1789">
                  <c:v>6.0346403558741556E-4</c:v>
                </c:pt>
                <c:pt idx="1790">
                  <c:v>6.0314555746053457E-4</c:v>
                </c:pt>
                <c:pt idx="1791">
                  <c:v>6.0282814655336322E-4</c:v>
                </c:pt>
                <c:pt idx="1792">
                  <c:v>6.0251179949466971E-4</c:v>
                </c:pt>
                <c:pt idx="1793">
                  <c:v>6.0219651292281625E-4</c:v>
                </c:pt>
                <c:pt idx="1794">
                  <c:v>6.018822834857378E-4</c:v>
                </c:pt>
                <c:pt idx="1795">
                  <c:v>6.0156910784091983E-4</c:v>
                </c:pt>
                <c:pt idx="1796">
                  <c:v>6.0125698265537742E-4</c:v>
                </c:pt>
                <c:pt idx="1797">
                  <c:v>6.0094590460563343E-4</c:v>
                </c:pt>
                <c:pt idx="1798">
                  <c:v>6.0063587037769719E-4</c:v>
                </c:pt>
                <c:pt idx="1799">
                  <c:v>6.0032687666704298E-4</c:v>
                </c:pt>
                <c:pt idx="1800">
                  <c:v>6.000189201785885E-4</c:v>
                </c:pt>
                <c:pt idx="1801">
                  <c:v>5.9971199762667328E-4</c:v>
                </c:pt>
                <c:pt idx="1802">
                  <c:v>5.9940610573503783E-4</c:v>
                </c:pt>
                <c:pt idx="1803">
                  <c:v>5.9910124123680158E-4</c:v>
                </c:pt>
                <c:pt idx="1804">
                  <c:v>5.9879740087444202E-4</c:v>
                </c:pt>
                <c:pt idx="1805">
                  <c:v>5.9849458139977292E-4</c:v>
                </c:pt>
                <c:pt idx="1806">
                  <c:v>5.9819277957392288E-4</c:v>
                </c:pt>
                <c:pt idx="1807">
                  <c:v>5.9789199216731459E-4</c:v>
                </c:pt>
                <c:pt idx="1808">
                  <c:v>5.9759221595964294E-4</c:v>
                </c:pt>
                <c:pt idx="1809">
                  <c:v>5.9729344773985413E-4</c:v>
                </c:pt>
                <c:pt idx="1810">
                  <c:v>5.9699568430612382E-4</c:v>
                </c:pt>
                <c:pt idx="1811">
                  <c:v>5.9669892246583625E-4</c:v>
                </c:pt>
                <c:pt idx="1812">
                  <c:v>5.9640315903556305E-4</c:v>
                </c:pt>
                <c:pt idx="1813">
                  <c:v>5.9610839084104186E-4</c:v>
                </c:pt>
                <c:pt idx="1814">
                  <c:v>5.9581461471715485E-4</c:v>
                </c:pt>
                <c:pt idx="1815">
                  <c:v>5.9552182750790801E-4</c:v>
                </c:pt>
                <c:pt idx="1816">
                  <c:v>5.9523002606640986E-4</c:v>
                </c:pt>
                <c:pt idx="1817">
                  <c:v>5.9493920725484952E-4</c:v>
                </c:pt>
                <c:pt idx="1818">
                  <c:v>5.9464936794447691E-4</c:v>
                </c:pt>
                <c:pt idx="1819">
                  <c:v>5.9436050501558029E-4</c:v>
                </c:pt>
                <c:pt idx="1820">
                  <c:v>5.9407261535746622E-4</c:v>
                </c:pt>
                <c:pt idx="1821">
                  <c:v>5.9378569586843774E-4</c:v>
                </c:pt>
                <c:pt idx="1822">
                  <c:v>5.9349974345577355E-4</c:v>
                </c:pt>
                <c:pt idx="1823">
                  <c:v>5.9321475503570692E-4</c:v>
                </c:pt>
                <c:pt idx="1824">
                  <c:v>5.9293072753340492E-4</c:v>
                </c:pt>
                <c:pt idx="1825">
                  <c:v>5.9264765788294687E-4</c:v>
                </c:pt>
                <c:pt idx="1826">
                  <c:v>5.9236554302730397E-4</c:v>
                </c:pt>
                <c:pt idx="1827">
                  <c:v>5.9208437991831793E-4</c:v>
                </c:pt>
                <c:pt idx="1828">
                  <c:v>5.9180416551667982E-4</c:v>
                </c:pt>
                <c:pt idx="1829">
                  <c:v>5.9152489679190979E-4</c:v>
                </c:pt>
                <c:pt idx="1830">
                  <c:v>5.9124657072233552E-4</c:v>
                </c:pt>
                <c:pt idx="1831">
                  <c:v>5.9096918429507193E-4</c:v>
                </c:pt>
                <c:pt idx="1832">
                  <c:v>5.9069273450599983E-4</c:v>
                </c:pt>
                <c:pt idx="1833">
                  <c:v>5.9041721835974498E-4</c:v>
                </c:pt>
                <c:pt idx="1834">
                  <c:v>5.9014263286965793E-4</c:v>
                </c:pt>
                <c:pt idx="1835">
                  <c:v>5.8986897505779266E-4</c:v>
                </c:pt>
                <c:pt idx="1836">
                  <c:v>5.895962419548861E-4</c:v>
                </c:pt>
                <c:pt idx="1837">
                  <c:v>5.8932443060033676E-4</c:v>
                </c:pt>
                <c:pt idx="1838">
                  <c:v>5.8905353804218521E-4</c:v>
                </c:pt>
                <c:pt idx="1839">
                  <c:v>5.8878356133709199E-4</c:v>
                </c:pt>
                <c:pt idx="1840">
                  <c:v>5.8851449755031784E-4</c:v>
                </c:pt>
                <c:pt idx="1841">
                  <c:v>5.8824634375570289E-4</c:v>
                </c:pt>
                <c:pt idx="1842">
                  <c:v>5.8797909703564555E-4</c:v>
                </c:pt>
                <c:pt idx="1843">
                  <c:v>5.8771275448108264E-4</c:v>
                </c:pt>
                <c:pt idx="1844">
                  <c:v>5.8744731319146804E-4</c:v>
                </c:pt>
                <c:pt idx="1845">
                  <c:v>5.8718277027475273E-4</c:v>
                </c:pt>
                <c:pt idx="1846">
                  <c:v>5.8691912284736367E-4</c:v>
                </c:pt>
                <c:pt idx="1847">
                  <c:v>5.8665636803418414E-4</c:v>
                </c:pt>
                <c:pt idx="1848">
                  <c:v>5.8639450296853212E-4</c:v>
                </c:pt>
                <c:pt idx="1849">
                  <c:v>5.8613352479214081E-4</c:v>
                </c:pt>
                <c:pt idx="1850">
                  <c:v>5.8587343065513752E-4</c:v>
                </c:pt>
                <c:pt idx="1851">
                  <c:v>5.8561421771602363E-4</c:v>
                </c:pt>
                <c:pt idx="1852">
                  <c:v>5.8535588314165396E-4</c:v>
                </c:pt>
                <c:pt idx="1853">
                  <c:v>5.8509842410721651E-4</c:v>
                </c:pt>
                <c:pt idx="1854">
                  <c:v>5.848418377962124E-4</c:v>
                </c:pt>
                <c:pt idx="1855">
                  <c:v>5.8458612140043463E-4</c:v>
                </c:pt>
                <c:pt idx="1856">
                  <c:v>5.8433127211994897E-4</c:v>
                </c:pt>
                <c:pt idx="1857">
                  <c:v>5.8407728716307274E-4</c:v>
                </c:pt>
                <c:pt idx="1858">
                  <c:v>5.8382416374635527E-4</c:v>
                </c:pt>
                <c:pt idx="1859">
                  <c:v>5.8357189909455701E-4</c:v>
                </c:pt>
                <c:pt idx="1860">
                  <c:v>5.8332049044062986E-4</c:v>
                </c:pt>
                <c:pt idx="1861">
                  <c:v>5.830699350256967E-4</c:v>
                </c:pt>
                <c:pt idx="1862">
                  <c:v>5.8282023009903147E-4</c:v>
                </c:pt>
                <c:pt idx="1863">
                  <c:v>5.8257137291803894E-4</c:v>
                </c:pt>
                <c:pt idx="1864">
                  <c:v>5.823233607482345E-4</c:v>
                </c:pt>
                <c:pt idx="1865">
                  <c:v>5.8207619086322437E-4</c:v>
                </c:pt>
                <c:pt idx="1866">
                  <c:v>5.8182986054468528E-4</c:v>
                </c:pt>
                <c:pt idx="1867">
                  <c:v>5.8158436708234478E-4</c:v>
                </c:pt>
                <c:pt idx="1868">
                  <c:v>5.813397077739608E-4</c:v>
                </c:pt>
                <c:pt idx="1869">
                  <c:v>5.8109587992530222E-4</c:v>
                </c:pt>
                <c:pt idx="1870">
                  <c:v>5.808528808501286E-4</c:v>
                </c:pt>
                <c:pt idx="1871">
                  <c:v>5.8061070787017032E-4</c:v>
                </c:pt>
                <c:pt idx="1872">
                  <c:v>5.8036935831510877E-4</c:v>
                </c:pt>
                <c:pt idx="1873">
                  <c:v>5.801288295225564E-4</c:v>
                </c:pt>
                <c:pt idx="1874">
                  <c:v>5.7988911883803749E-4</c:v>
                </c:pt>
                <c:pt idx="1875">
                  <c:v>5.7965022361496706E-4</c:v>
                </c:pt>
                <c:pt idx="1876">
                  <c:v>5.7941214121463261E-4</c:v>
                </c:pt>
                <c:pt idx="1877">
                  <c:v>5.7917486900617313E-4</c:v>
                </c:pt>
                <c:pt idx="1878">
                  <c:v>5.7893840436656051E-4</c:v>
                </c:pt>
                <c:pt idx="1879">
                  <c:v>5.7870274468057887E-4</c:v>
                </c:pt>
                <c:pt idx="1880">
                  <c:v>5.7846788734080537E-4</c:v>
                </c:pt>
                <c:pt idx="1881">
                  <c:v>5.7823382974759099E-4</c:v>
                </c:pt>
                <c:pt idx="1882">
                  <c:v>5.7800056930903986E-4</c:v>
                </c:pt>
                <c:pt idx="1883">
                  <c:v>5.777681034409909E-4</c:v>
                </c:pt>
                <c:pt idx="1884">
                  <c:v>5.7753642956699734E-4</c:v>
                </c:pt>
                <c:pt idx="1885">
                  <c:v>5.7730554511830799E-4</c:v>
                </c:pt>
                <c:pt idx="1886">
                  <c:v>5.7707544753384703E-4</c:v>
                </c:pt>
                <c:pt idx="1887">
                  <c:v>5.7684613426019497E-4</c:v>
                </c:pt>
                <c:pt idx="1888">
                  <c:v>5.7661760275156933E-4</c:v>
                </c:pt>
                <c:pt idx="1889">
                  <c:v>5.76389850469805E-4</c:v>
                </c:pt>
                <c:pt idx="1890">
                  <c:v>5.7616287488433497E-4</c:v>
                </c:pt>
                <c:pt idx="1891">
                  <c:v>5.7593667347217092E-4</c:v>
                </c:pt>
                <c:pt idx="1892">
                  <c:v>5.7571124371788422E-4</c:v>
                </c:pt>
                <c:pt idx="1893">
                  <c:v>5.7548658311358612E-4</c:v>
                </c:pt>
                <c:pt idx="1894">
                  <c:v>5.7526268915890897E-4</c:v>
                </c:pt>
                <c:pt idx="1895">
                  <c:v>5.7503955936098706E-4</c:v>
                </c:pt>
                <c:pt idx="1896">
                  <c:v>5.7481719123443696E-4</c:v>
                </c:pt>
                <c:pt idx="1897">
                  <c:v>5.7459558230133867E-4</c:v>
                </c:pt>
                <c:pt idx="1898">
                  <c:v>5.7437473009121665E-4</c:v>
                </c:pt>
                <c:pt idx="1899">
                  <c:v>5.7415463214102042E-4</c:v>
                </c:pt>
                <c:pt idx="1900">
                  <c:v>5.7393528599510555E-4</c:v>
                </c:pt>
                <c:pt idx="1901">
                  <c:v>5.7371668920521487E-4</c:v>
                </c:pt>
                <c:pt idx="1902">
                  <c:v>5.7349883933045928E-4</c:v>
                </c:pt>
                <c:pt idx="1903">
                  <c:v>5.7328173393729877E-4</c:v>
                </c:pt>
                <c:pt idx="1904">
                  <c:v>5.7306537059952328E-4</c:v>
                </c:pt>
                <c:pt idx="1905">
                  <c:v>5.7284974689823451E-4</c:v>
                </c:pt>
                <c:pt idx="1906">
                  <c:v>5.7263486042182605E-4</c:v>
                </c:pt>
                <c:pt idx="1907">
                  <c:v>5.7242070876596543E-4</c:v>
                </c:pt>
                <c:pt idx="1908">
                  <c:v>5.7220728953357467E-4</c:v>
                </c:pt>
                <c:pt idx="1909">
                  <c:v>5.7199460033481174E-4</c:v>
                </c:pt>
                <c:pt idx="1910">
                  <c:v>5.7178263878705196E-4</c:v>
                </c:pt>
                <c:pt idx="1911">
                  <c:v>5.7157140251486887E-4</c:v>
                </c:pt>
                <c:pt idx="1912">
                  <c:v>5.7136088915001591E-4</c:v>
                </c:pt>
                <c:pt idx="1913">
                  <c:v>5.7115109633140747E-4</c:v>
                </c:pt>
                <c:pt idx="1914">
                  <c:v>5.7094202170510089E-4</c:v>
                </c:pt>
                <c:pt idx="1915">
                  <c:v>5.7073366292427659E-4</c:v>
                </c:pt>
                <c:pt idx="1916">
                  <c:v>5.7052601764922086E-4</c:v>
                </c:pt>
                <c:pt idx="1917">
                  <c:v>5.7031908354730656E-4</c:v>
                </c:pt>
                <c:pt idx="1918">
                  <c:v>5.7011285829297478E-4</c:v>
                </c:pt>
                <c:pt idx="1919">
                  <c:v>5.6990733956771664E-4</c:v>
                </c:pt>
                <c:pt idx="1920">
                  <c:v>5.6970252506005419E-4</c:v>
                </c:pt>
                <c:pt idx="1921">
                  <c:v>5.6949841246552255E-4</c:v>
                </c:pt>
                <c:pt idx="1922">
                  <c:v>5.6929499948665146E-4</c:v>
                </c:pt>
                <c:pt idx="1923">
                  <c:v>5.6909228383294683E-4</c:v>
                </c:pt>
                <c:pt idx="1924">
                  <c:v>5.6889026322087235E-4</c:v>
                </c:pt>
                <c:pt idx="1925">
                  <c:v>5.6868893537383148E-4</c:v>
                </c:pt>
                <c:pt idx="1926">
                  <c:v>5.6848829802214865E-4</c:v>
                </c:pt>
                <c:pt idx="1927">
                  <c:v>5.6828834890305176E-4</c:v>
                </c:pt>
                <c:pt idx="1928">
                  <c:v>5.680890857606536E-4</c:v>
                </c:pt>
                <c:pt idx="1929">
                  <c:v>5.6789050634593343E-4</c:v>
                </c:pt>
                <c:pt idx="1930">
                  <c:v>5.6769260841671963E-4</c:v>
                </c:pt>
                <c:pt idx="1931">
                  <c:v>5.6749538973767052E-4</c:v>
                </c:pt>
                <c:pt idx="1932">
                  <c:v>5.6729884808025743E-4</c:v>
                </c:pt>
                <c:pt idx="1933">
                  <c:v>5.6710298122274584E-4</c:v>
                </c:pt>
                <c:pt idx="1934">
                  <c:v>5.6690778695017794E-4</c:v>
                </c:pt>
                <c:pt idx="1935">
                  <c:v>5.6671326305435406E-4</c:v>
                </c:pt>
                <c:pt idx="1936">
                  <c:v>5.6651940733381536E-4</c:v>
                </c:pt>
                <c:pt idx="1937">
                  <c:v>5.6632621759382569E-4</c:v>
                </c:pt>
                <c:pt idx="1938">
                  <c:v>5.6613369164635349E-4</c:v>
                </c:pt>
                <c:pt idx="1939">
                  <c:v>5.6594182731005437E-4</c:v>
                </c:pt>
                <c:pt idx="1940">
                  <c:v>5.6575062241025296E-4</c:v>
                </c:pt>
                <c:pt idx="1941">
                  <c:v>5.6556007477892535E-4</c:v>
                </c:pt>
                <c:pt idx="1942">
                  <c:v>5.6537018225468101E-4</c:v>
                </c:pt>
                <c:pt idx="1943">
                  <c:v>5.6518094268274586E-4</c:v>
                </c:pt>
                <c:pt idx="1944">
                  <c:v>5.6499235391494363E-4</c:v>
                </c:pt>
                <c:pt idx="1945">
                  <c:v>5.6480441380967914E-4</c:v>
                </c:pt>
                <c:pt idx="1946">
                  <c:v>5.6461712023191969E-4</c:v>
                </c:pt>
                <c:pt idx="1947">
                  <c:v>5.6443047105317844E-4</c:v>
                </c:pt>
                <c:pt idx="1948">
                  <c:v>5.6424446415149641E-4</c:v>
                </c:pt>
                <c:pt idx="1949">
                  <c:v>5.6405909741142485E-4</c:v>
                </c:pt>
                <c:pt idx="1950">
                  <c:v>5.6387436872400794E-4</c:v>
                </c:pt>
                <c:pt idx="1951">
                  <c:v>5.6369027598676571E-4</c:v>
                </c:pt>
                <c:pt idx="1952">
                  <c:v>5.6350681710367581E-4</c:v>
                </c:pt>
                <c:pt idx="1953">
                  <c:v>5.633239899851568E-4</c:v>
                </c:pt>
                <c:pt idx="1954">
                  <c:v>5.631417925480507E-4</c:v>
                </c:pt>
                <c:pt idx="1955">
                  <c:v>5.6296022271560523E-4</c:v>
                </c:pt>
                <c:pt idx="1956">
                  <c:v>5.6277927841745718E-4</c:v>
                </c:pt>
                <c:pt idx="1957">
                  <c:v>5.625989575896149E-4</c:v>
                </c:pt>
                <c:pt idx="1958">
                  <c:v>5.6241925817444079E-4</c:v>
                </c:pt>
                <c:pt idx="1959">
                  <c:v>5.6224017812063465E-4</c:v>
                </c:pt>
                <c:pt idx="1960">
                  <c:v>5.6206171538321587E-4</c:v>
                </c:pt>
                <c:pt idx="1961">
                  <c:v>5.6188386792350715E-4</c:v>
                </c:pt>
                <c:pt idx="1962">
                  <c:v>5.6170663370911679E-4</c:v>
                </c:pt>
                <c:pt idx="1963">
                  <c:v>5.6150482863505532E-4</c:v>
                </c:pt>
                <c:pt idx="1964">
                  <c:v>5.613289017031357E-4</c:v>
                </c:pt>
                <c:pt idx="1965">
                  <c:v>5.6115358166974947E-4</c:v>
                </c:pt>
                <c:pt idx="1966">
                  <c:v>5.6097886652836486E-4</c:v>
                </c:pt>
                <c:pt idx="1967">
                  <c:v>5.6080475427864847E-4</c:v>
                </c:pt>
                <c:pt idx="1968">
                  <c:v>5.6063124292644862E-4</c:v>
                </c:pt>
                <c:pt idx="1969">
                  <c:v>5.6045833048377848E-4</c:v>
                </c:pt>
                <c:pt idx="1970">
                  <c:v>5.6028601496879889E-4</c:v>
                </c:pt>
                <c:pt idx="1971">
                  <c:v>5.6011429440580216E-4</c:v>
                </c:pt>
                <c:pt idx="1972">
                  <c:v>5.5994316682519486E-4</c:v>
                </c:pt>
                <c:pt idx="1973">
                  <c:v>5.5977263026348143E-4</c:v>
                </c:pt>
                <c:pt idx="1974">
                  <c:v>5.5960268276324706E-4</c:v>
                </c:pt>
                <c:pt idx="1975">
                  <c:v>5.5943332237314177E-4</c:v>
                </c:pt>
                <c:pt idx="1976">
                  <c:v>5.59264547147863E-4</c:v>
                </c:pt>
                <c:pt idx="1977">
                  <c:v>5.5909635514813966E-4</c:v>
                </c:pt>
                <c:pt idx="1978">
                  <c:v>5.5892874444071511E-4</c:v>
                </c:pt>
                <c:pt idx="1979">
                  <c:v>5.587617130983311E-4</c:v>
                </c:pt>
                <c:pt idx="1980">
                  <c:v>5.5859525919971101E-4</c:v>
                </c:pt>
                <c:pt idx="1981">
                  <c:v>5.584293808295434E-4</c:v>
                </c:pt>
                <c:pt idx="1982">
                  <c:v>5.5826407607846573E-4</c:v>
                </c:pt>
                <c:pt idx="1983">
                  <c:v>5.580993430430478E-4</c:v>
                </c:pt>
                <c:pt idx="1984">
                  <c:v>5.5793517982577587E-4</c:v>
                </c:pt>
                <c:pt idx="1985">
                  <c:v>5.5777158453503548E-4</c:v>
                </c:pt>
                <c:pt idx="1986">
                  <c:v>5.5760855528509624E-4</c:v>
                </c:pt>
                <c:pt idx="1987">
                  <c:v>5.574460901960948E-4</c:v>
                </c:pt>
                <c:pt idx="1988">
                  <c:v>5.5728418739401893E-4</c:v>
                </c:pt>
                <c:pt idx="1989">
                  <c:v>5.5712284501069126E-4</c:v>
                </c:pt>
                <c:pt idx="1990">
                  <c:v>5.569620611837532E-4</c:v>
                </c:pt>
                <c:pt idx="1991">
                  <c:v>5.5680183405664894E-4</c:v>
                </c:pt>
                <c:pt idx="1992">
                  <c:v>5.5664216177860927E-4</c:v>
                </c:pt>
                <c:pt idx="1993">
                  <c:v>5.5648304250463531E-4</c:v>
                </c:pt>
                <c:pt idx="1994">
                  <c:v>5.5632447439548293E-4</c:v>
                </c:pt>
                <c:pt idx="1995">
                  <c:v>5.5616645561764656E-4</c:v>
                </c:pt>
                <c:pt idx="1996">
                  <c:v>5.5600898434334303E-4</c:v>
                </c:pt>
                <c:pt idx="1997">
                  <c:v>5.5585205875049613E-4</c:v>
                </c:pt>
                <c:pt idx="1998">
                  <c:v>5.5569567702272048E-4</c:v>
                </c:pt>
                <c:pt idx="1999">
                  <c:v>5.5553983734930542E-4</c:v>
                </c:pt>
                <c:pt idx="2000">
                  <c:v>5.5538453792519996E-4</c:v>
                </c:pt>
                <c:pt idx="2001">
                  <c:v>5.5522977695099602E-4</c:v>
                </c:pt>
                <c:pt idx="2002">
                  <c:v>5.5507555263291364E-4</c:v>
                </c:pt>
                <c:pt idx="2003">
                  <c:v>5.5492186318278458E-4</c:v>
                </c:pt>
                <c:pt idx="2004">
                  <c:v>5.5476870681803701E-4</c:v>
                </c:pt>
                <c:pt idx="2005">
                  <c:v>5.5461608176167953E-4</c:v>
                </c:pt>
                <c:pt idx="2006">
                  <c:v>5.5446398624228613E-4</c:v>
                </c:pt>
                <c:pt idx="2007">
                  <c:v>5.5431241849397998E-4</c:v>
                </c:pt>
                <c:pt idx="2008">
                  <c:v>5.5416137675641844E-4</c:v>
                </c:pt>
                <c:pt idx="2009">
                  <c:v>5.5401085927477727E-4</c:v>
                </c:pt>
                <c:pt idx="2010">
                  <c:v>5.5386086429973485E-4</c:v>
                </c:pt>
                <c:pt idx="2011">
                  <c:v>5.5371139008745759E-4</c:v>
                </c:pt>
                <c:pt idx="2012">
                  <c:v>5.5356243489958364E-4</c:v>
                </c:pt>
                <c:pt idx="2013">
                  <c:v>5.5341399700320796E-4</c:v>
                </c:pt>
                <c:pt idx="2014">
                  <c:v>5.5326607467086699E-4</c:v>
                </c:pt>
                <c:pt idx="2015">
                  <c:v>5.5309764967088296E-4</c:v>
                </c:pt>
                <c:pt idx="2016">
                  <c:v>5.5295082632685901E-4</c:v>
                </c:pt>
                <c:pt idx="2017">
                  <c:v>5.5280451315295226E-4</c:v>
                </c:pt>
                <c:pt idx="2018">
                  <c:v>5.5265870844407958E-4</c:v>
                </c:pt>
                <c:pt idx="2019">
                  <c:v>5.5251341050052054E-4</c:v>
                </c:pt>
                <c:pt idx="2020">
                  <c:v>5.5236861762790284E-4</c:v>
                </c:pt>
                <c:pt idx="2021">
                  <c:v>5.5222432813718651E-4</c:v>
                </c:pt>
                <c:pt idx="2022">
                  <c:v>5.5208054034464992E-4</c:v>
                </c:pt>
                <c:pt idx="2023">
                  <c:v>5.5193725257187375E-4</c:v>
                </c:pt>
                <c:pt idx="2024">
                  <c:v>5.5179446314572629E-4</c:v>
                </c:pt>
                <c:pt idx="2025">
                  <c:v>5.5165217039834888E-4</c:v>
                </c:pt>
                <c:pt idx="2026">
                  <c:v>5.5151037266714038E-4</c:v>
                </c:pt>
                <c:pt idx="2027">
                  <c:v>5.513690682947426E-4</c:v>
                </c:pt>
                <c:pt idx="2028">
                  <c:v>5.5122825562902529E-4</c:v>
                </c:pt>
                <c:pt idx="2029">
                  <c:v>5.5108793302307147E-4</c:v>
                </c:pt>
                <c:pt idx="2030">
                  <c:v>5.5094809883516238E-4</c:v>
                </c:pt>
                <c:pt idx="2031">
                  <c:v>5.5080875142876303E-4</c:v>
                </c:pt>
                <c:pt idx="2032">
                  <c:v>5.5066988917250716E-4</c:v>
                </c:pt>
                <c:pt idx="2033">
                  <c:v>5.5053151044018268E-4</c:v>
                </c:pt>
                <c:pt idx="2034">
                  <c:v>5.5039361361071697E-4</c:v>
                </c:pt>
                <c:pt idx="2035">
                  <c:v>5.5025619706816219E-4</c:v>
                </c:pt>
                <c:pt idx="2036">
                  <c:v>5.501192592016808E-4</c:v>
                </c:pt>
                <c:pt idx="2037">
                  <c:v>5.4998279840553078E-4</c:v>
                </c:pt>
                <c:pt idx="2038">
                  <c:v>5.4984681307905167E-4</c:v>
                </c:pt>
                <c:pt idx="2039">
                  <c:v>5.4971130162664882E-4</c:v>
                </c:pt>
                <c:pt idx="2040">
                  <c:v>5.4957626245778052E-4</c:v>
                </c:pt>
                <c:pt idx="2041">
                  <c:v>5.4944169398694225E-4</c:v>
                </c:pt>
                <c:pt idx="2042">
                  <c:v>5.4930759463365283E-4</c:v>
                </c:pt>
                <c:pt idx="2043">
                  <c:v>5.4917396282244029E-4</c:v>
                </c:pt>
                <c:pt idx="2044">
                  <c:v>5.4904079698282673E-4</c:v>
                </c:pt>
                <c:pt idx="2045">
                  <c:v>5.4890809554931485E-4</c:v>
                </c:pt>
                <c:pt idx="2046">
                  <c:v>5.4877585696137333E-4</c:v>
                </c:pt>
                <c:pt idx="2047">
                  <c:v>5.4864407966342238E-4</c:v>
                </c:pt>
                <c:pt idx="2048">
                  <c:v>5.485127621048197E-4</c:v>
                </c:pt>
                <c:pt idx="2049">
                  <c:v>5.4838190273984665E-4</c:v>
                </c:pt>
                <c:pt idx="2050">
                  <c:v>5.4825150002769333E-4</c:v>
                </c:pt>
                <c:pt idx="2051">
                  <c:v>5.4812155243244521E-4</c:v>
                </c:pt>
                <c:pt idx="2052">
                  <c:v>5.4799205842306865E-4</c:v>
                </c:pt>
                <c:pt idx="2053">
                  <c:v>5.4786301647339708E-4</c:v>
                </c:pt>
                <c:pt idx="2054">
                  <c:v>5.4773442506211661E-4</c:v>
                </c:pt>
                <c:pt idx="2055">
                  <c:v>5.4760628267275235E-4</c:v>
                </c:pt>
                <c:pt idx="2056">
                  <c:v>5.4747858779365447E-4</c:v>
                </c:pt>
                <c:pt idx="2057">
                  <c:v>5.4735133891798424E-4</c:v>
                </c:pt>
                <c:pt idx="2058">
                  <c:v>5.472245345436999E-4</c:v>
                </c:pt>
                <c:pt idx="2059">
                  <c:v>5.4709817317354331E-4</c:v>
                </c:pt>
                <c:pt idx="2060">
                  <c:v>5.4697225331502548E-4</c:v>
                </c:pt>
                <c:pt idx="2061">
                  <c:v>5.4684677348041343E-4</c:v>
                </c:pt>
                <c:pt idx="2062">
                  <c:v>5.4672173218671589E-4</c:v>
                </c:pt>
                <c:pt idx="2063">
                  <c:v>5.4659712795566994E-4</c:v>
                </c:pt>
                <c:pt idx="2064">
                  <c:v>5.4647295931372708E-4</c:v>
                </c:pt>
                <c:pt idx="2065">
                  <c:v>5.4634922479204003E-4</c:v>
                </c:pt>
                <c:pt idx="2066">
                  <c:v>5.4622592292644817E-4</c:v>
                </c:pt>
                <c:pt idx="2067">
                  <c:v>5.4608553441958842E-4</c:v>
                </c:pt>
                <c:pt idx="2068">
                  <c:v>5.4596315476558002E-4</c:v>
                </c:pt>
                <c:pt idx="2069">
                  <c:v>5.4584120319638347E-4</c:v>
                </c:pt>
                <c:pt idx="2070">
                  <c:v>5.4571967826711246E-4</c:v>
                </c:pt>
                <c:pt idx="2071">
                  <c:v>5.455985785374984E-4</c:v>
                </c:pt>
                <c:pt idx="2072">
                  <c:v>5.4547790257187677E-4</c:v>
                </c:pt>
                <c:pt idx="2073">
                  <c:v>5.453576489391741E-4</c:v>
                </c:pt>
                <c:pt idx="2074">
                  <c:v>5.452378162128941E-4</c:v>
                </c:pt>
                <c:pt idx="2075">
                  <c:v>5.4511840297110487E-4</c:v>
                </c:pt>
                <c:pt idx="2076">
                  <c:v>5.44999407796425E-4</c:v>
                </c:pt>
                <c:pt idx="2077">
                  <c:v>5.4488082927601079E-4</c:v>
                </c:pt>
                <c:pt idx="2078">
                  <c:v>5.4476266600154283E-4</c:v>
                </c:pt>
                <c:pt idx="2079">
                  <c:v>5.4464491656921283E-4</c:v>
                </c:pt>
                <c:pt idx="2080">
                  <c:v>5.4452757957971034E-4</c:v>
                </c:pt>
                <c:pt idx="2081">
                  <c:v>5.4434402283141123E-4</c:v>
                </c:pt>
                <c:pt idx="2082">
                  <c:v>5.4422774001511819E-4</c:v>
                </c:pt>
                <c:pt idx="2083">
                  <c:v>5.4411186468063374E-4</c:v>
                </c:pt>
                <c:pt idx="2084">
                  <c:v>5.4399639544904226E-4</c:v>
                </c:pt>
                <c:pt idx="2085">
                  <c:v>5.4388133094585326E-4</c:v>
                </c:pt>
                <c:pt idx="2086">
                  <c:v>5.4376666980098833E-4</c:v>
                </c:pt>
                <c:pt idx="2087">
                  <c:v>5.4365241064876818E-4</c:v>
                </c:pt>
                <c:pt idx="2088">
                  <c:v>5.4353855212789981E-4</c:v>
                </c:pt>
                <c:pt idx="2089">
                  <c:v>5.4342509288146342E-4</c:v>
                </c:pt>
                <c:pt idx="2090">
                  <c:v>5.4331203155689978E-4</c:v>
                </c:pt>
                <c:pt idx="2091">
                  <c:v>5.4319936680599754E-4</c:v>
                </c:pt>
                <c:pt idx="2092">
                  <c:v>5.4308709728488006E-4</c:v>
                </c:pt>
                <c:pt idx="2093">
                  <c:v>5.4297522165399302E-4</c:v>
                </c:pt>
                <c:pt idx="2094">
                  <c:v>5.4286373857809125E-4</c:v>
                </c:pt>
                <c:pt idx="2095">
                  <c:v>5.4275264672622679E-4</c:v>
                </c:pt>
                <c:pt idx="2096">
                  <c:v>5.4264194477173552E-4</c:v>
                </c:pt>
                <c:pt idx="2097">
                  <c:v>5.425316313922246E-4</c:v>
                </c:pt>
                <c:pt idx="2098">
                  <c:v>5.4242170526956049E-4</c:v>
                </c:pt>
                <c:pt idx="2099">
                  <c:v>5.4231216508985572E-4</c:v>
                </c:pt>
                <c:pt idx="2100">
                  <c:v>5.4220300954345641E-4</c:v>
                </c:pt>
                <c:pt idx="2101">
                  <c:v>5.4209423732493034E-4</c:v>
                </c:pt>
                <c:pt idx="2102">
                  <c:v>5.4198584713305385E-4</c:v>
                </c:pt>
                <c:pt idx="2103">
                  <c:v>5.4187783767079966E-4</c:v>
                </c:pt>
                <c:pt idx="2104">
                  <c:v>5.4177020764532456E-4</c:v>
                </c:pt>
                <c:pt idx="2105">
                  <c:v>5.4166295576795658E-4</c:v>
                </c:pt>
                <c:pt idx="2106">
                  <c:v>5.4155608075418329E-4</c:v>
                </c:pt>
                <c:pt idx="2107">
                  <c:v>5.4144958132363913E-4</c:v>
                </c:pt>
                <c:pt idx="2108">
                  <c:v>5.413434562000929E-4</c:v>
                </c:pt>
                <c:pt idx="2109">
                  <c:v>5.4123770411143601E-4</c:v>
                </c:pt>
                <c:pt idx="2110">
                  <c:v>5.4113232378966971E-4</c:v>
                </c:pt>
                <c:pt idx="2111">
                  <c:v>5.4102731397089358E-4</c:v>
                </c:pt>
                <c:pt idx="2112">
                  <c:v>5.4092267339529254E-4</c:v>
                </c:pt>
                <c:pt idx="2113">
                  <c:v>5.4081840080712543E-4</c:v>
                </c:pt>
                <c:pt idx="2114">
                  <c:v>5.4071449495471228E-4</c:v>
                </c:pt>
                <c:pt idx="2115">
                  <c:v>5.4061095459042284E-4</c:v>
                </c:pt>
                <c:pt idx="2116">
                  <c:v>5.4050777847066431E-4</c:v>
                </c:pt>
                <c:pt idx="2117">
                  <c:v>5.4040496535586889E-4</c:v>
                </c:pt>
                <c:pt idx="2118">
                  <c:v>5.4030251401048239E-4</c:v>
                </c:pt>
                <c:pt idx="2119">
                  <c:v>5.4020042320295219E-4</c:v>
                </c:pt>
                <c:pt idx="2120">
                  <c:v>5.4009869170571498E-4</c:v>
                </c:pt>
                <c:pt idx="2121">
                  <c:v>5.399973182951852E-4</c:v>
                </c:pt>
                <c:pt idx="2122">
                  <c:v>5.3989630175174273E-4</c:v>
                </c:pt>
                <c:pt idx="2123">
                  <c:v>5.3979564085972188E-4</c:v>
                </c:pt>
                <c:pt idx="2124">
                  <c:v>5.3969533440739867E-4</c:v>
                </c:pt>
                <c:pt idx="2125">
                  <c:v>5.3959538118697958E-4</c:v>
                </c:pt>
                <c:pt idx="2126">
                  <c:v>5.3949577999458961E-4</c:v>
                </c:pt>
                <c:pt idx="2127">
                  <c:v>5.3939652963026069E-4</c:v>
                </c:pt>
                <c:pt idx="2128">
                  <c:v>5.3929762889792007E-4</c:v>
                </c:pt>
                <c:pt idx="2129">
                  <c:v>5.3919907660537826E-4</c:v>
                </c:pt>
                <c:pt idx="2130">
                  <c:v>5.3910087156431793E-4</c:v>
                </c:pt>
                <c:pt idx="2131">
                  <c:v>5.3900301259028182E-4</c:v>
                </c:pt>
                <c:pt idx="2132">
                  <c:v>5.3890549850266157E-4</c:v>
                </c:pt>
                <c:pt idx="2133">
                  <c:v>5.3880832812468595E-4</c:v>
                </c:pt>
                <c:pt idx="2134">
                  <c:v>5.3871150028340952E-4</c:v>
                </c:pt>
                <c:pt idx="2135">
                  <c:v>5.3861501380970099E-4</c:v>
                </c:pt>
                <c:pt idx="2136">
                  <c:v>5.3851886753823167E-4</c:v>
                </c:pt>
                <c:pt idx="2137">
                  <c:v>5.3842306030746443E-4</c:v>
                </c:pt>
                <c:pt idx="2138">
                  <c:v>5.3832759095964213E-4</c:v>
                </c:pt>
                <c:pt idx="2139">
                  <c:v>5.3823245834077606E-4</c:v>
                </c:pt>
                <c:pt idx="2140">
                  <c:v>5.3813766130063475E-4</c:v>
                </c:pt>
                <c:pt idx="2141">
                  <c:v>5.3804319869273282E-4</c:v>
                </c:pt>
                <c:pt idx="2142">
                  <c:v>5.3794906937431946E-4</c:v>
                </c:pt>
                <c:pt idx="2143">
                  <c:v>5.3785527220636732E-4</c:v>
                </c:pt>
                <c:pt idx="2144">
                  <c:v>5.3776180605356134E-4</c:v>
                </c:pt>
                <c:pt idx="2145">
                  <c:v>5.3766866978428732E-4</c:v>
                </c:pt>
                <c:pt idx="2146">
                  <c:v>5.3757586227062121E-4</c:v>
                </c:pt>
                <c:pt idx="2147">
                  <c:v>5.3748338238831736E-4</c:v>
                </c:pt>
                <c:pt idx="2148">
                  <c:v>5.3739122901679795E-4</c:v>
                </c:pt>
                <c:pt idx="2149">
                  <c:v>5.3729940103914165E-4</c:v>
                </c:pt>
                <c:pt idx="2150">
                  <c:v>5.3720789734207288E-4</c:v>
                </c:pt>
                <c:pt idx="2151">
                  <c:v>5.3711671681595016E-4</c:v>
                </c:pt>
                <c:pt idx="2152">
                  <c:v>5.3702585835475587E-4</c:v>
                </c:pt>
                <c:pt idx="2153">
                  <c:v>5.3693532085608475E-4</c:v>
                </c:pt>
                <c:pt idx="2154">
                  <c:v>5.3684510322113334E-4</c:v>
                </c:pt>
                <c:pt idx="2155">
                  <c:v>5.3675520435468886E-4</c:v>
                </c:pt>
                <c:pt idx="2156">
                  <c:v>5.3666562316511822E-4</c:v>
                </c:pt>
                <c:pt idx="2157">
                  <c:v>5.3657635856435766E-4</c:v>
                </c:pt>
                <c:pt idx="2158">
                  <c:v>5.3648740946790131E-4</c:v>
                </c:pt>
                <c:pt idx="2159">
                  <c:v>5.3639877479479082E-4</c:v>
                </c:pt>
                <c:pt idx="2160">
                  <c:v>5.3631045346760463E-4</c:v>
                </c:pt>
                <c:pt idx="2161">
                  <c:v>5.3622244441244688E-4</c:v>
                </c:pt>
                <c:pt idx="2162">
                  <c:v>5.3613474655893713E-4</c:v>
                </c:pt>
                <c:pt idx="2163">
                  <c:v>5.3604735884019931E-4</c:v>
                </c:pt>
                <c:pt idx="2164">
                  <c:v>5.3596028019285149E-4</c:v>
                </c:pt>
                <c:pt idx="2165">
                  <c:v>5.3587350955699466E-4</c:v>
                </c:pt>
                <c:pt idx="2166">
                  <c:v>5.3578704587620271E-4</c:v>
                </c:pt>
                <c:pt idx="2167">
                  <c:v>5.3570088809751183E-4</c:v>
                </c:pt>
                <c:pt idx="2168">
                  <c:v>5.3561503517140943E-4</c:v>
                </c:pt>
                <c:pt idx="2169">
                  <c:v>5.3552948605182431E-4</c:v>
                </c:pt>
                <c:pt idx="2170">
                  <c:v>5.3544423969611565E-4</c:v>
                </c:pt>
                <c:pt idx="2171">
                  <c:v>5.3535929506506289E-4</c:v>
                </c:pt>
                <c:pt idx="2172">
                  <c:v>5.3527465112285515E-4</c:v>
                </c:pt>
                <c:pt idx="2173">
                  <c:v>5.3519030683708098E-4</c:v>
                </c:pt>
                <c:pt idx="2174">
                  <c:v>5.351062611787178E-4</c:v>
                </c:pt>
                <c:pt idx="2175">
                  <c:v>5.3502251312212163E-4</c:v>
                </c:pt>
                <c:pt idx="2176">
                  <c:v>5.349390616450169E-4</c:v>
                </c:pt>
                <c:pt idx="2177">
                  <c:v>5.3485590572848591E-4</c:v>
                </c:pt>
                <c:pt idx="2178">
                  <c:v>5.3477304435695886E-4</c:v>
                </c:pt>
                <c:pt idx="2179">
                  <c:v>5.3469047651820347E-4</c:v>
                </c:pt>
                <c:pt idx="2180">
                  <c:v>5.3460820120331454E-4</c:v>
                </c:pt>
                <c:pt idx="2181">
                  <c:v>5.3452621740670441E-4</c:v>
                </c:pt>
                <c:pt idx="2182">
                  <c:v>5.3444452412609205E-4</c:v>
                </c:pt>
                <c:pt idx="2183">
                  <c:v>5.3436312036249346E-4</c:v>
                </c:pt>
                <c:pt idx="2184">
                  <c:v>5.3428200512021151E-4</c:v>
                </c:pt>
                <c:pt idx="2185">
                  <c:v>5.3420117740682555E-4</c:v>
                </c:pt>
                <c:pt idx="2186">
                  <c:v>5.3412063623318182E-4</c:v>
                </c:pt>
                <c:pt idx="2187">
                  <c:v>5.340403806133831E-4</c:v>
                </c:pt>
                <c:pt idx="2188">
                  <c:v>5.3396040956477857E-4</c:v>
                </c:pt>
                <c:pt idx="2189">
                  <c:v>5.3388072210795463E-4</c:v>
                </c:pt>
                <c:pt idx="2190">
                  <c:v>5.3380131726672405E-4</c:v>
                </c:pt>
                <c:pt idx="2191">
                  <c:v>5.3372219406811654E-4</c:v>
                </c:pt>
                <c:pt idx="2192">
                  <c:v>5.3364335154236888E-4</c:v>
                </c:pt>
                <c:pt idx="2193">
                  <c:v>5.3356478872291482E-4</c:v>
                </c:pt>
                <c:pt idx="2194">
                  <c:v>5.3348650464637559E-4</c:v>
                </c:pt>
                <c:pt idx="2195">
                  <c:v>5.3340849835254952E-4</c:v>
                </c:pt>
                <c:pt idx="2196">
                  <c:v>5.3333076888440302E-4</c:v>
                </c:pt>
                <c:pt idx="2197">
                  <c:v>5.3325331528806033E-4</c:v>
                </c:pt>
                <c:pt idx="2198">
                  <c:v>5.33176136612794E-4</c:v>
                </c:pt>
                <c:pt idx="2199">
                  <c:v>5.3309923191101501E-4</c:v>
                </c:pt>
                <c:pt idx="2200">
                  <c:v>5.3302260023826314E-4</c:v>
                </c:pt>
                <c:pt idx="2201">
                  <c:v>5.3294624065319764E-4</c:v>
                </c:pt>
                <c:pt idx="2202">
                  <c:v>5.3287015221758713E-4</c:v>
                </c:pt>
                <c:pt idx="2203">
                  <c:v>5.327943339963003E-4</c:v>
                </c:pt>
                <c:pt idx="2204">
                  <c:v>5.3271878505729636E-4</c:v>
                </c:pt>
                <c:pt idx="2205">
                  <c:v>5.3264350447161538E-4</c:v>
                </c:pt>
                <c:pt idx="2206">
                  <c:v>5.3256849131336887E-4</c:v>
                </c:pt>
                <c:pt idx="2207">
                  <c:v>5.3249374465973013E-4</c:v>
                </c:pt>
                <c:pt idx="2208">
                  <c:v>5.3241926359092492E-4</c:v>
                </c:pt>
                <c:pt idx="2209">
                  <c:v>5.3234504719022215E-4</c:v>
                </c:pt>
                <c:pt idx="2210">
                  <c:v>5.3227109454392419E-4</c:v>
                </c:pt>
                <c:pt idx="2211">
                  <c:v>5.321974047413576E-4</c:v>
                </c:pt>
                <c:pt idx="2212">
                  <c:v>5.3212397687486389E-4</c:v>
                </c:pt>
                <c:pt idx="2213">
                  <c:v>5.3205081003979008E-4</c:v>
                </c:pt>
                <c:pt idx="2214">
                  <c:v>5.3197790333447926E-4</c:v>
                </c:pt>
                <c:pt idx="2215">
                  <c:v>5.3190525586026152E-4</c:v>
                </c:pt>
                <c:pt idx="2216">
                  <c:v>5.3183286672144471E-4</c:v>
                </c:pt>
                <c:pt idx="2217">
                  <c:v>5.3176073502530499E-4</c:v>
                </c:pt>
                <c:pt idx="2218">
                  <c:v>5.3168885988207776E-4</c:v>
                </c:pt>
                <c:pt idx="2219">
                  <c:v>5.3161724040494851E-4</c:v>
                </c:pt>
                <c:pt idx="2220">
                  <c:v>5.3154587571004356E-4</c:v>
                </c:pt>
                <c:pt idx="2221">
                  <c:v>5.314747649164211E-4</c:v>
                </c:pt>
                <c:pt idx="2222">
                  <c:v>5.3140390714606178E-4</c:v>
                </c:pt>
                <c:pt idx="2223">
                  <c:v>5.3133330152386007E-4</c:v>
                </c:pt>
                <c:pt idx="2224">
                  <c:v>5.3126294717761467E-4</c:v>
                </c:pt>
                <c:pt idx="2225">
                  <c:v>5.3119284323801998E-4</c:v>
                </c:pt>
                <c:pt idx="2226">
                  <c:v>5.3112298883865687E-4</c:v>
                </c:pt>
                <c:pt idx="2227">
                  <c:v>5.3105338311598346E-4</c:v>
                </c:pt>
                <c:pt idx="2228">
                  <c:v>5.3098402520932678E-4</c:v>
                </c:pt>
                <c:pt idx="2229">
                  <c:v>5.3091491426087312E-4</c:v>
                </c:pt>
                <c:pt idx="2230">
                  <c:v>5.3084604941565979E-4</c:v>
                </c:pt>
                <c:pt idx="2231">
                  <c:v>5.3077742982156546E-4</c:v>
                </c:pt>
                <c:pt idx="2232">
                  <c:v>5.3070905462930236E-4</c:v>
                </c:pt>
                <c:pt idx="2233">
                  <c:v>5.3064092299240633E-4</c:v>
                </c:pt>
                <c:pt idx="2234">
                  <c:v>5.3057303406722886E-4</c:v>
                </c:pt>
                <c:pt idx="2235">
                  <c:v>5.305053870129278E-4</c:v>
                </c:pt>
                <c:pt idx="2236">
                  <c:v>5.3043798099145867E-4</c:v>
                </c:pt>
                <c:pt idx="2237">
                  <c:v>5.3037081516756643E-4</c:v>
                </c:pt>
                <c:pt idx="2238">
                  <c:v>5.3030388870877593E-4</c:v>
                </c:pt>
                <c:pt idx="2239">
                  <c:v>5.302372007853839E-4</c:v>
                </c:pt>
                <c:pt idx="2240">
                  <c:v>5.3017075057044992E-4</c:v>
                </c:pt>
                <c:pt idx="2241">
                  <c:v>5.3010453723978813E-4</c:v>
                </c:pt>
                <c:pt idx="2242">
                  <c:v>5.3003855997195805E-4</c:v>
                </c:pt>
                <c:pt idx="2243">
                  <c:v>5.2997281794825673E-4</c:v>
                </c:pt>
                <c:pt idx="2244">
                  <c:v>5.2990731035270939E-4</c:v>
                </c:pt>
                <c:pt idx="2245">
                  <c:v>5.2984203637206149E-4</c:v>
                </c:pt>
                <c:pt idx="2246">
                  <c:v>5.2977699519577012E-4</c:v>
                </c:pt>
                <c:pt idx="2247">
                  <c:v>5.2971218601599503E-4</c:v>
                </c:pt>
                <c:pt idx="2248">
                  <c:v>5.296476080275909E-4</c:v>
                </c:pt>
                <c:pt idx="2249">
                  <c:v>5.2958326042809806E-4</c:v>
                </c:pt>
                <c:pt idx="2250">
                  <c:v>5.2951914241773515E-4</c:v>
                </c:pt>
                <c:pt idx="2251">
                  <c:v>5.2945525319938926E-4</c:v>
                </c:pt>
                <c:pt idx="2252">
                  <c:v>5.2939159197860919E-4</c:v>
                </c:pt>
                <c:pt idx="2253">
                  <c:v>5.2932815796359557E-4</c:v>
                </c:pt>
                <c:pt idx="2254">
                  <c:v>5.2926495036519376E-4</c:v>
                </c:pt>
                <c:pt idx="2255">
                  <c:v>5.2920196839688479E-4</c:v>
                </c:pt>
                <c:pt idx="2256">
                  <c:v>5.2913921127477727E-4</c:v>
                </c:pt>
                <c:pt idx="2257">
                  <c:v>5.2907667821759934E-4</c:v>
                </c:pt>
                <c:pt idx="2258">
                  <c:v>5.2901436844669022E-4</c:v>
                </c:pt>
                <c:pt idx="2259">
                  <c:v>5.2895228118599188E-4</c:v>
                </c:pt>
                <c:pt idx="2260">
                  <c:v>5.2889041566204131E-4</c:v>
                </c:pt>
                <c:pt idx="2261">
                  <c:v>5.2882877110396167E-4</c:v>
                </c:pt>
                <c:pt idx="2262">
                  <c:v>5.2876734674345499E-4</c:v>
                </c:pt>
                <c:pt idx="2263">
                  <c:v>5.2870614181479319E-4</c:v>
                </c:pt>
                <c:pt idx="2264">
                  <c:v>5.2864515555481057E-4</c:v>
                </c:pt>
                <c:pt idx="2265">
                  <c:v>5.2858438720289574E-4</c:v>
                </c:pt>
                <c:pt idx="2266">
                  <c:v>5.2852383600098289E-4</c:v>
                </c:pt>
                <c:pt idx="2267">
                  <c:v>5.2846350119354474E-4</c:v>
                </c:pt>
                <c:pt idx="2268">
                  <c:v>5.2840338202758382E-4</c:v>
                </c:pt>
                <c:pt idx="2269">
                  <c:v>5.2834347775262481E-4</c:v>
                </c:pt>
                <c:pt idx="2270">
                  <c:v>5.2828378762070623E-4</c:v>
                </c:pt>
                <c:pt idx="2271">
                  <c:v>5.2822431088637306E-4</c:v>
                </c:pt>
                <c:pt idx="2272">
                  <c:v>5.281650468066685E-4</c:v>
                </c:pt>
                <c:pt idx="2273">
                  <c:v>5.2810599464112593E-4</c:v>
                </c:pt>
                <c:pt idx="2274">
                  <c:v>5.2804715365176115E-4</c:v>
                </c:pt>
                <c:pt idx="2275">
                  <c:v>5.2798016444645032E-4</c:v>
                </c:pt>
                <c:pt idx="2276">
                  <c:v>5.2792177350391553E-4</c:v>
                </c:pt>
                <c:pt idx="2277">
                  <c:v>5.2786359143425405E-4</c:v>
                </c:pt>
                <c:pt idx="2278">
                  <c:v>5.2780561750968315E-4</c:v>
                </c:pt>
                <c:pt idx="2279">
                  <c:v>5.2774785100486213E-4</c:v>
                </c:pt>
                <c:pt idx="2280">
                  <c:v>5.2769029119688533E-4</c:v>
                </c:pt>
                <c:pt idx="2281">
                  <c:v>5.2763293736527361E-4</c:v>
                </c:pt>
                <c:pt idx="2282">
                  <c:v>5.2757578879196725E-4</c:v>
                </c:pt>
                <c:pt idx="2283">
                  <c:v>5.2751884476131812E-4</c:v>
                </c:pt>
                <c:pt idx="2284">
                  <c:v>5.2746210456008165E-4</c:v>
                </c:pt>
                <c:pt idx="2285">
                  <c:v>5.2740556747741011E-4</c:v>
                </c:pt>
                <c:pt idx="2286">
                  <c:v>5.2734923280484407E-4</c:v>
                </c:pt>
                <c:pt idx="2287">
                  <c:v>5.272930998363051E-4</c:v>
                </c:pt>
                <c:pt idx="2288">
                  <c:v>5.2723716786808874E-4</c:v>
                </c:pt>
                <c:pt idx="2289">
                  <c:v>5.2718143619885627E-4</c:v>
                </c:pt>
                <c:pt idx="2290">
                  <c:v>5.2712590412962732E-4</c:v>
                </c:pt>
                <c:pt idx="2291">
                  <c:v>5.2707057096377293E-4</c:v>
                </c:pt>
                <c:pt idx="2292">
                  <c:v>5.2701543600700744E-4</c:v>
                </c:pt>
                <c:pt idx="2293">
                  <c:v>5.2695266644532809E-4</c:v>
                </c:pt>
                <c:pt idx="2294">
                  <c:v>5.268979538952767E-4</c:v>
                </c:pt>
                <c:pt idx="2295">
                  <c:v>5.2684343738744748E-4</c:v>
                </c:pt>
                <c:pt idx="2296">
                  <c:v>5.2678911623718421E-4</c:v>
                </c:pt>
                <c:pt idx="2297">
                  <c:v>5.2673498976213678E-4</c:v>
                </c:pt>
                <c:pt idx="2298">
                  <c:v>5.266810572822526E-4</c:v>
                </c:pt>
                <c:pt idx="2299">
                  <c:v>5.2662731811977032E-4</c:v>
                </c:pt>
                <c:pt idx="2300">
                  <c:v>5.2657377159921184E-4</c:v>
                </c:pt>
                <c:pt idx="2301">
                  <c:v>5.265204170473752E-4</c:v>
                </c:pt>
                <c:pt idx="2302">
                  <c:v>5.2646725379332758E-4</c:v>
                </c:pt>
                <c:pt idx="2303">
                  <c:v>5.2641428116839781E-4</c:v>
                </c:pt>
                <c:pt idx="2304">
                  <c:v>5.2636149850616922E-4</c:v>
                </c:pt>
                <c:pt idx="2305">
                  <c:v>5.2630890514247244E-4</c:v>
                </c:pt>
                <c:pt idx="2306">
                  <c:v>5.2625650041537831E-4</c:v>
                </c:pt>
                <c:pt idx="2307">
                  <c:v>5.2620428366519057E-4</c:v>
                </c:pt>
                <c:pt idx="2308">
                  <c:v>5.2615225423443884E-4</c:v>
                </c:pt>
                <c:pt idx="2309">
                  <c:v>5.2610041146787165E-4</c:v>
                </c:pt>
                <c:pt idx="2310">
                  <c:v>5.2604875471244888E-4</c:v>
                </c:pt>
                <c:pt idx="2311">
                  <c:v>5.2599728331733525E-4</c:v>
                </c:pt>
                <c:pt idx="2312">
                  <c:v>5.2594599663389292E-4</c:v>
                </c:pt>
                <c:pt idx="2313">
                  <c:v>5.2589489401567459E-4</c:v>
                </c:pt>
                <c:pt idx="2314">
                  <c:v>5.2584397481841654E-4</c:v>
                </c:pt>
                <c:pt idx="2315">
                  <c:v>5.2579323840003158E-4</c:v>
                </c:pt>
                <c:pt idx="2316">
                  <c:v>5.2574268412060191E-4</c:v>
                </c:pt>
                <c:pt idx="2317">
                  <c:v>5.2569231134237237E-4</c:v>
                </c:pt>
                <c:pt idx="2318">
                  <c:v>5.2564211942974387E-4</c:v>
                </c:pt>
                <c:pt idx="2319">
                  <c:v>5.2559210774926542E-4</c:v>
                </c:pt>
                <c:pt idx="2320">
                  <c:v>5.2554227566962866E-4</c:v>
                </c:pt>
                <c:pt idx="2321">
                  <c:v>5.2549262256165968E-4</c:v>
                </c:pt>
                <c:pt idx="2322">
                  <c:v>5.2544314779831309E-4</c:v>
                </c:pt>
                <c:pt idx="2323">
                  <c:v>5.2539385075466472E-4</c:v>
                </c:pt>
                <c:pt idx="2324">
                  <c:v>5.2534473080790504E-4</c:v>
                </c:pt>
                <c:pt idx="2325">
                  <c:v>5.2529578733733233E-4</c:v>
                </c:pt>
                <c:pt idx="2326">
                  <c:v>5.252470197243457E-4</c:v>
                </c:pt>
                <c:pt idx="2327">
                  <c:v>5.2519149985456534E-4</c:v>
                </c:pt>
                <c:pt idx="2328">
                  <c:v>5.2514310700594951E-4</c:v>
                </c:pt>
                <c:pt idx="2329">
                  <c:v>5.2509488808434872E-4</c:v>
                </c:pt>
                <c:pt idx="2330">
                  <c:v>5.2504684247979474E-4</c:v>
                </c:pt>
                <c:pt idx="2331">
                  <c:v>5.2499896958438591E-4</c:v>
                </c:pt>
                <c:pt idx="2332">
                  <c:v>5.2495126879228038E-4</c:v>
                </c:pt>
                <c:pt idx="2333">
                  <c:v>5.2490373949968963E-4</c:v>
                </c:pt>
                <c:pt idx="2334">
                  <c:v>5.248563811048717E-4</c:v>
                </c:pt>
                <c:pt idx="2335">
                  <c:v>5.2480919300812478E-4</c:v>
                </c:pt>
                <c:pt idx="2336">
                  <c:v>5.2476217461178045E-4</c:v>
                </c:pt>
                <c:pt idx="2337">
                  <c:v>5.2471532532019757E-4</c:v>
                </c:pt>
                <c:pt idx="2338">
                  <c:v>5.2466864453975495E-4</c:v>
                </c:pt>
                <c:pt idx="2339">
                  <c:v>5.2462213167884576E-4</c:v>
                </c:pt>
                <c:pt idx="2340">
                  <c:v>5.2457578614787032E-4</c:v>
                </c:pt>
                <c:pt idx="2341">
                  <c:v>5.2450329411846694E-4</c:v>
                </c:pt>
                <c:pt idx="2342">
                  <c:v>5.2445737617110217E-4</c:v>
                </c:pt>
                <c:pt idx="2343">
                  <c:v>5.244116234642478E-4</c:v>
                </c:pt>
                <c:pt idx="2344">
                  <c:v>5.243660354173989E-4</c:v>
                </c:pt>
                <c:pt idx="2345">
                  <c:v>5.2432061145202236E-4</c:v>
                </c:pt>
                <c:pt idx="2346">
                  <c:v>5.2427535099155E-4</c:v>
                </c:pt>
                <c:pt idx="2347">
                  <c:v>5.2423025346137297E-4</c:v>
                </c:pt>
                <c:pt idx="2348">
                  <c:v>5.2418531828883489E-4</c:v>
                </c:pt>
                <c:pt idx="2349">
                  <c:v>5.2414054490322549E-4</c:v>
                </c:pt>
                <c:pt idx="2350">
                  <c:v>5.2409593273577471E-4</c:v>
                </c:pt>
                <c:pt idx="2351">
                  <c:v>5.2405148121964615E-4</c:v>
                </c:pt>
                <c:pt idx="2352">
                  <c:v>5.2400718978993089E-4</c:v>
                </c:pt>
                <c:pt idx="2353">
                  <c:v>5.2396305788364125E-4</c:v>
                </c:pt>
                <c:pt idx="2354">
                  <c:v>5.2391908493970444E-4</c:v>
                </c:pt>
                <c:pt idx="2355">
                  <c:v>5.2387527039895684E-4</c:v>
                </c:pt>
                <c:pt idx="2356">
                  <c:v>5.238316137041372E-4</c:v>
                </c:pt>
                <c:pt idx="2357">
                  <c:v>5.2378811429988083E-4</c:v>
                </c:pt>
                <c:pt idx="2358">
                  <c:v>5.2374477163271349E-4</c:v>
                </c:pt>
                <c:pt idx="2359">
                  <c:v>5.2370158515104514E-4</c:v>
                </c:pt>
                <c:pt idx="2360">
                  <c:v>5.2365855430516371E-4</c:v>
                </c:pt>
                <c:pt idx="2361">
                  <c:v>5.2361567854722953E-4</c:v>
                </c:pt>
                <c:pt idx="2362">
                  <c:v>5.2357295733126844E-4</c:v>
                </c:pt>
                <c:pt idx="2363">
                  <c:v>5.2353039011316662E-4</c:v>
                </c:pt>
                <c:pt idx="2364">
                  <c:v>5.2348797635066383E-4</c:v>
                </c:pt>
                <c:pt idx="2365">
                  <c:v>5.2344571550334807E-4</c:v>
                </c:pt>
                <c:pt idx="2366">
                  <c:v>5.2340360703264884E-4</c:v>
                </c:pt>
                <c:pt idx="2367">
                  <c:v>5.2336165040183186E-4</c:v>
                </c:pt>
                <c:pt idx="2368">
                  <c:v>5.2331984507599254E-4</c:v>
                </c:pt>
                <c:pt idx="2369">
                  <c:v>5.2327819052205057E-4</c:v>
                </c:pt>
                <c:pt idx="2370">
                  <c:v>5.2323668620874353E-4</c:v>
                </c:pt>
                <c:pt idx="2371">
                  <c:v>5.2319533160662113E-4</c:v>
                </c:pt>
                <c:pt idx="2372">
                  <c:v>5.2315412618803947E-4</c:v>
                </c:pt>
                <c:pt idx="2373">
                  <c:v>5.2311306942715518E-4</c:v>
                </c:pt>
                <c:pt idx="2374">
                  <c:v>5.2307216079991936E-4</c:v>
                </c:pt>
                <c:pt idx="2375">
                  <c:v>5.230313997840716E-4</c:v>
                </c:pt>
                <c:pt idx="2376">
                  <c:v>5.229907858591348E-4</c:v>
                </c:pt>
                <c:pt idx="2377">
                  <c:v>5.2295031850640864E-4</c:v>
                </c:pt>
                <c:pt idx="2378">
                  <c:v>5.2290999720896439E-4</c:v>
                </c:pt>
                <c:pt idx="2379">
                  <c:v>5.2286982145163872E-4</c:v>
                </c:pt>
                <c:pt idx="2380">
                  <c:v>5.2282979072102798E-4</c:v>
                </c:pt>
                <c:pt idx="2381">
                  <c:v>5.2278990450548295E-4</c:v>
                </c:pt>
                <c:pt idx="2382">
                  <c:v>5.2275016229510259E-4</c:v>
                </c:pt>
                <c:pt idx="2383">
                  <c:v>5.2271056358172839E-4</c:v>
                </c:pt>
                <c:pt idx="2384">
                  <c:v>5.2267110785893895E-4</c:v>
                </c:pt>
                <c:pt idx="2385">
                  <c:v>5.2263179462204423E-4</c:v>
                </c:pt>
                <c:pt idx="2386">
                  <c:v>5.2259262336807981E-4</c:v>
                </c:pt>
                <c:pt idx="2387">
                  <c:v>5.2255359359580156E-4</c:v>
                </c:pt>
                <c:pt idx="2388">
                  <c:v>5.2251470480567928E-4</c:v>
                </c:pt>
                <c:pt idx="2389">
                  <c:v>5.2247595649989199E-4</c:v>
                </c:pt>
                <c:pt idx="2390">
                  <c:v>5.22437348182322E-4</c:v>
                </c:pt>
                <c:pt idx="2391">
                  <c:v>5.2239887935854907E-4</c:v>
                </c:pt>
                <c:pt idx="2392">
                  <c:v>5.2236054953584546E-4</c:v>
                </c:pt>
                <c:pt idx="2393">
                  <c:v>5.2232235822316964E-4</c:v>
                </c:pt>
                <c:pt idx="2394">
                  <c:v>5.2228430493116151E-4</c:v>
                </c:pt>
                <c:pt idx="2395">
                  <c:v>5.2224638917213666E-4</c:v>
                </c:pt>
                <c:pt idx="2396">
                  <c:v>5.2220861046008051E-4</c:v>
                </c:pt>
                <c:pt idx="2397">
                  <c:v>5.2217096831064355E-4</c:v>
                </c:pt>
                <c:pt idx="2398">
                  <c:v>5.2213346224113505E-4</c:v>
                </c:pt>
                <c:pt idx="2399">
                  <c:v>5.2209609177051859E-4</c:v>
                </c:pt>
                <c:pt idx="2400">
                  <c:v>5.2205885641940582E-4</c:v>
                </c:pt>
                <c:pt idx="2401">
                  <c:v>5.2202175571005162E-4</c:v>
                </c:pt>
                <c:pt idx="2402">
                  <c:v>5.2198478916634823E-4</c:v>
                </c:pt>
                <c:pt idx="2403">
                  <c:v>5.2194795631382049E-4</c:v>
                </c:pt>
                <c:pt idx="2404">
                  <c:v>5.2191125667961995E-4</c:v>
                </c:pt>
                <c:pt idx="2405">
                  <c:v>5.2187468979251984E-4</c:v>
                </c:pt>
                <c:pt idx="2406">
                  <c:v>5.2183825518290958E-4</c:v>
                </c:pt>
                <c:pt idx="2407">
                  <c:v>5.2180195238278972E-4</c:v>
                </c:pt>
                <c:pt idx="2408">
                  <c:v>5.2176578092576642E-4</c:v>
                </c:pt>
                <c:pt idx="2409">
                  <c:v>5.2172974034704633E-4</c:v>
                </c:pt>
                <c:pt idx="2410">
                  <c:v>5.2169383018343127E-4</c:v>
                </c:pt>
                <c:pt idx="2411">
                  <c:v>5.2165804997331285E-4</c:v>
                </c:pt>
                <c:pt idx="2412">
                  <c:v>5.2162239925666767E-4</c:v>
                </c:pt>
                <c:pt idx="2413">
                  <c:v>5.215868775750519E-4</c:v>
                </c:pt>
                <c:pt idx="2414">
                  <c:v>5.2155148447159585E-4</c:v>
                </c:pt>
                <c:pt idx="2415">
                  <c:v>5.2151621949099913E-4</c:v>
                </c:pt>
                <c:pt idx="2416">
                  <c:v>5.214810821795253E-4</c:v>
                </c:pt>
                <c:pt idx="2417">
                  <c:v>5.2144607208499689E-4</c:v>
                </c:pt>
                <c:pt idx="2418">
                  <c:v>5.2141118875679031E-4</c:v>
                </c:pt>
                <c:pt idx="2419">
                  <c:v>5.2137643174583032E-4</c:v>
                </c:pt>
                <c:pt idx="2420">
                  <c:v>5.213418006045857E-4</c:v>
                </c:pt>
                <c:pt idx="2421">
                  <c:v>5.2130729488706316E-4</c:v>
                </c:pt>
                <c:pt idx="2422">
                  <c:v>5.2127291414880345E-4</c:v>
                </c:pt>
                <c:pt idx="2423">
                  <c:v>5.212386579468753E-4</c:v>
                </c:pt>
                <c:pt idx="2424">
                  <c:v>5.2120452583987104E-4</c:v>
                </c:pt>
                <c:pt idx="2425">
                  <c:v>5.2117051738790102E-4</c:v>
                </c:pt>
                <c:pt idx="2426">
                  <c:v>5.2113663215258945E-4</c:v>
                </c:pt>
                <c:pt idx="2427">
                  <c:v>5.2110286969706844E-4</c:v>
                </c:pt>
                <c:pt idx="2428">
                  <c:v>5.210692295859738E-4</c:v>
                </c:pt>
                <c:pt idx="2429">
                  <c:v>5.2103571138543958E-4</c:v>
                </c:pt>
                <c:pt idx="2430">
                  <c:v>5.2100231466309366E-4</c:v>
                </c:pt>
                <c:pt idx="2431">
                  <c:v>5.2096903898805219E-4</c:v>
                </c:pt>
                <c:pt idx="2432">
                  <c:v>5.2093588393091505E-4</c:v>
                </c:pt>
                <c:pt idx="2433">
                  <c:v>5.2090284906376109E-4</c:v>
                </c:pt>
                <c:pt idx="2434">
                  <c:v>5.2086993396014303E-4</c:v>
                </c:pt>
                <c:pt idx="2435">
                  <c:v>5.2083713819508245E-4</c:v>
                </c:pt>
                <c:pt idx="2436">
                  <c:v>5.2080446134506549E-4</c:v>
                </c:pt>
                <c:pt idx="2437">
                  <c:v>5.2077190298803727E-4</c:v>
                </c:pt>
                <c:pt idx="2438">
                  <c:v>5.2073946270339772E-4</c:v>
                </c:pt>
                <c:pt idx="2439">
                  <c:v>5.2070714007199656E-4</c:v>
                </c:pt>
                <c:pt idx="2440">
                  <c:v>5.2067493467612832E-4</c:v>
                </c:pt>
                <c:pt idx="2441">
                  <c:v>5.2064284609952777E-4</c:v>
                </c:pt>
                <c:pt idx="2442">
                  <c:v>5.2061087392736528E-4</c:v>
                </c:pt>
                <c:pt idx="2443">
                  <c:v>5.2057901774624172E-4</c:v>
                </c:pt>
                <c:pt idx="2444">
                  <c:v>5.2054727714418401E-4</c:v>
                </c:pt>
                <c:pt idx="2445">
                  <c:v>5.2051565171064025E-4</c:v>
                </c:pt>
                <c:pt idx="2446">
                  <c:v>5.2048414103647534E-4</c:v>
                </c:pt>
                <c:pt idx="2447">
                  <c:v>5.2045274471396587E-4</c:v>
                </c:pt>
                <c:pt idx="2448">
                  <c:v>5.2042146233679545E-4</c:v>
                </c:pt>
                <c:pt idx="2449">
                  <c:v>5.2039029350005057E-4</c:v>
                </c:pt>
                <c:pt idx="2450">
                  <c:v>5.2035923780021558E-4</c:v>
                </c:pt>
                <c:pt idx="2451">
                  <c:v>5.203282948351678E-4</c:v>
                </c:pt>
                <c:pt idx="2452">
                  <c:v>5.2029746420417355E-4</c:v>
                </c:pt>
                <c:pt idx="2453">
                  <c:v>5.202667455078831E-4</c:v>
                </c:pt>
                <c:pt idx="2454">
                  <c:v>5.2023613834832616E-4</c:v>
                </c:pt>
                <c:pt idx="2455">
                  <c:v>5.2020564232890744E-4</c:v>
                </c:pt>
                <c:pt idx="2456">
                  <c:v>5.2017525705440196E-4</c:v>
                </c:pt>
                <c:pt idx="2457">
                  <c:v>5.201449821309504E-4</c:v>
                </c:pt>
                <c:pt idx="2458">
                  <c:v>5.2011481716605511E-4</c:v>
                </c:pt>
                <c:pt idx="2459">
                  <c:v>5.2008476176857474E-4</c:v>
                </c:pt>
                <c:pt idx="2460">
                  <c:v>5.2005481554872062E-4</c:v>
                </c:pt>
                <c:pt idx="2461">
                  <c:v>5.2002497811805173E-4</c:v>
                </c:pt>
                <c:pt idx="2462">
                  <c:v>5.1999524908947017E-4</c:v>
                </c:pt>
                <c:pt idx="2463">
                  <c:v>5.1996562807721724E-4</c:v>
                </c:pt>
                <c:pt idx="2464">
                  <c:v>5.1993611469686835E-4</c:v>
                </c:pt>
                <c:pt idx="2465">
                  <c:v>5.1990670856532902E-4</c:v>
                </c:pt>
                <c:pt idx="2466">
                  <c:v>5.198774093008305E-4</c:v>
                </c:pt>
                <c:pt idx="2467">
                  <c:v>5.1984821652292486E-4</c:v>
                </c:pt>
                <c:pt idx="2468">
                  <c:v>5.1981912985248123E-4</c:v>
                </c:pt>
                <c:pt idx="2469">
                  <c:v>5.1979014891168106E-4</c:v>
                </c:pt>
                <c:pt idx="2470">
                  <c:v>5.1976127332401391E-4</c:v>
                </c:pt>
                <c:pt idx="2471">
                  <c:v>5.1973250271427273E-4</c:v>
                </c:pt>
                <c:pt idx="2472">
                  <c:v>5.1970383670855015E-4</c:v>
                </c:pt>
                <c:pt idx="2473">
                  <c:v>5.1967527493423373E-4</c:v>
                </c:pt>
                <c:pt idx="2474">
                  <c:v>5.196468170200018E-4</c:v>
                </c:pt>
                <c:pt idx="2475">
                  <c:v>5.1961846259581898E-4</c:v>
                </c:pt>
                <c:pt idx="2476">
                  <c:v>5.1959021129293226E-4</c:v>
                </c:pt>
                <c:pt idx="2477">
                  <c:v>5.1956206274386641E-4</c:v>
                </c:pt>
                <c:pt idx="2478">
                  <c:v>5.1953401658241978E-4</c:v>
                </c:pt>
                <c:pt idx="2479">
                  <c:v>5.195060724436601E-4</c:v>
                </c:pt>
                <c:pt idx="2480">
                  <c:v>5.1947822996392039E-4</c:v>
                </c:pt>
                <c:pt idx="2481">
                  <c:v>5.1945048878079467E-4</c:v>
                </c:pt>
                <c:pt idx="2482">
                  <c:v>5.1942284853313337E-4</c:v>
                </c:pt>
                <c:pt idx="2483">
                  <c:v>5.193953088610398E-4</c:v>
                </c:pt>
                <c:pt idx="2484">
                  <c:v>5.1936786940586562E-4</c:v>
                </c:pt>
                <c:pt idx="2485">
                  <c:v>5.1934052981020674E-4</c:v>
                </c:pt>
                <c:pt idx="2486">
                  <c:v>5.1931328971789885E-4</c:v>
                </c:pt>
                <c:pt idx="2487">
                  <c:v>5.1928614877401393E-4</c:v>
                </c:pt>
                <c:pt idx="2488">
                  <c:v>5.1925910662485564E-4</c:v>
                </c:pt>
                <c:pt idx="2489">
                  <c:v>5.1923216291795528E-4</c:v>
                </c:pt>
                <c:pt idx="2490">
                  <c:v>5.1920531730206799E-4</c:v>
                </c:pt>
                <c:pt idx="2491">
                  <c:v>5.191785694271682E-4</c:v>
                </c:pt>
                <c:pt idx="2492">
                  <c:v>5.1915191894444585E-4</c:v>
                </c:pt>
                <c:pt idx="2493">
                  <c:v>5.1912536550630247E-4</c:v>
                </c:pt>
                <c:pt idx="2494">
                  <c:v>5.1909890876634653E-4</c:v>
                </c:pt>
                <c:pt idx="2495">
                  <c:v>5.1907254837939027E-4</c:v>
                </c:pt>
                <c:pt idx="2496">
                  <c:v>5.1904628400144498E-4</c:v>
                </c:pt>
                <c:pt idx="2497">
                  <c:v>5.1902011528971736E-4</c:v>
                </c:pt>
                <c:pt idx="2498">
                  <c:v>5.1899404190260524E-4</c:v>
                </c:pt>
                <c:pt idx="2499">
                  <c:v>5.1896806349969397E-4</c:v>
                </c:pt>
                <c:pt idx="2500">
                  <c:v>5.1894217974175207E-4</c:v>
                </c:pt>
                <c:pt idx="2501">
                  <c:v>5.1891639029072749E-4</c:v>
                </c:pt>
                <c:pt idx="2502">
                  <c:v>5.1889069480974385E-4</c:v>
                </c:pt>
                <c:pt idx="2503">
                  <c:v>5.1886509296309585E-4</c:v>
                </c:pt>
                <c:pt idx="2504">
                  <c:v>5.1883958441624619E-4</c:v>
                </c:pt>
                <c:pt idx="2505">
                  <c:v>5.188141688358209E-4</c:v>
                </c:pt>
                <c:pt idx="2506">
                  <c:v>5.1878884588960614E-4</c:v>
                </c:pt>
                <c:pt idx="2507">
                  <c:v>5.1876361524654381E-4</c:v>
                </c:pt>
                <c:pt idx="2508">
                  <c:v>5.1873847657672766E-4</c:v>
                </c:pt>
                <c:pt idx="2509">
                  <c:v>5.1871342955139995E-4</c:v>
                </c:pt>
                <c:pt idx="2510">
                  <c:v>5.1868847384294709E-4</c:v>
                </c:pt>
                <c:pt idx="2511">
                  <c:v>5.1866360912489597E-4</c:v>
                </c:pt>
                <c:pt idx="2512">
                  <c:v>5.1863883507191025E-4</c:v>
                </c:pt>
                <c:pt idx="2513">
                  <c:v>5.1861415135978617E-4</c:v>
                </c:pt>
                <c:pt idx="2514">
                  <c:v>5.1858955766544948E-4</c:v>
                </c:pt>
                <c:pt idx="2515">
                  <c:v>5.1856505366695089E-4</c:v>
                </c:pt>
                <c:pt idx="2516">
                  <c:v>5.1854063904346263E-4</c:v>
                </c:pt>
                <c:pt idx="2517">
                  <c:v>5.1851631347527483E-4</c:v>
                </c:pt>
                <c:pt idx="2518">
                  <c:v>5.1849207664379142E-4</c:v>
                </c:pt>
                <c:pt idx="2519">
                  <c:v>5.1846792823152679E-4</c:v>
                </c:pt>
                <c:pt idx="2520">
                  <c:v>5.1844386792210153E-4</c:v>
                </c:pt>
                <c:pt idx="2521">
                  <c:v>5.1841989540023941E-4</c:v>
                </c:pt>
                <c:pt idx="2522">
                  <c:v>5.1839601035176314E-4</c:v>
                </c:pt>
                <c:pt idx="2523">
                  <c:v>5.1837221246359079E-4</c:v>
                </c:pt>
                <c:pt idx="2524">
                  <c:v>5.1834850142373214E-4</c:v>
                </c:pt>
                <c:pt idx="2525">
                  <c:v>5.1832487692128528E-4</c:v>
                </c:pt>
                <c:pt idx="2526">
                  <c:v>5.1830133864643239E-4</c:v>
                </c:pt>
                <c:pt idx="2527">
                  <c:v>5.182778862904367E-4</c:v>
                </c:pt>
                <c:pt idx="2528">
                  <c:v>5.1825451954563828E-4</c:v>
                </c:pt>
                <c:pt idx="2529">
                  <c:v>5.1823123810545101E-4</c:v>
                </c:pt>
                <c:pt idx="2530">
                  <c:v>5.1820804166435852E-4</c:v>
                </c:pt>
                <c:pt idx="2531">
                  <c:v>5.1818492991791078E-4</c:v>
                </c:pt>
                <c:pt idx="2532">
                  <c:v>5.1816190256272036E-4</c:v>
                </c:pt>
                <c:pt idx="2533">
                  <c:v>5.1813895929645902E-4</c:v>
                </c:pt>
                <c:pt idx="2534">
                  <c:v>5.1811609981785439E-4</c:v>
                </c:pt>
                <c:pt idx="2535">
                  <c:v>5.1809007691150486E-4</c:v>
                </c:pt>
                <c:pt idx="2536">
                  <c:v>5.1806739596827638E-4</c:v>
                </c:pt>
                <c:pt idx="2537">
                  <c:v>5.1804479787267998E-4</c:v>
                </c:pt>
                <c:pt idx="2538">
                  <c:v>5.1802228232777849E-4</c:v>
                </c:pt>
                <c:pt idx="2539">
                  <c:v>5.179998490376722E-4</c:v>
                </c:pt>
                <c:pt idx="2540">
                  <c:v>5.1797749770749488E-4</c:v>
                </c:pt>
                <c:pt idx="2541">
                  <c:v>5.1795522804341137E-4</c:v>
                </c:pt>
                <c:pt idx="2542">
                  <c:v>5.1793303975261314E-4</c:v>
                </c:pt>
                <c:pt idx="2543">
                  <c:v>5.1791093254331504E-4</c:v>
                </c:pt>
                <c:pt idx="2544">
                  <c:v>5.1788890612475226E-4</c:v>
                </c:pt>
                <c:pt idx="2545">
                  <c:v>5.1786696020717643E-4</c:v>
                </c:pt>
                <c:pt idx="2546">
                  <c:v>5.1784509450185248E-4</c:v>
                </c:pt>
                <c:pt idx="2547">
                  <c:v>5.1782330872105495E-4</c:v>
                </c:pt>
                <c:pt idx="2548">
                  <c:v>5.1780160257806505E-4</c:v>
                </c:pt>
                <c:pt idx="2549">
                  <c:v>5.1777997578716668E-4</c:v>
                </c:pt>
                <c:pt idx="2550">
                  <c:v>5.1775842806364323E-4</c:v>
                </c:pt>
                <c:pt idx="2551">
                  <c:v>5.1773695912377463E-4</c:v>
                </c:pt>
                <c:pt idx="2552">
                  <c:v>5.1771556868483346E-4</c:v>
                </c:pt>
                <c:pt idx="2553">
                  <c:v>5.1769425646508178E-4</c:v>
                </c:pt>
                <c:pt idx="2554">
                  <c:v>5.176730221837678E-4</c:v>
                </c:pt>
                <c:pt idx="2555">
                  <c:v>5.1765186556112272E-4</c:v>
                </c:pt>
                <c:pt idx="2556">
                  <c:v>5.1763078631835693E-4</c:v>
                </c:pt>
                <c:pt idx="2557">
                  <c:v>5.1760978417765731E-4</c:v>
                </c:pt>
                <c:pt idx="2558">
                  <c:v>5.1758885886218334E-4</c:v>
                </c:pt>
                <c:pt idx="2559">
                  <c:v>5.1756801009606433E-4</c:v>
                </c:pt>
                <c:pt idx="2560">
                  <c:v>5.1754723760439583E-4</c:v>
                </c:pt>
                <c:pt idx="2561">
                  <c:v>5.1752654111323639E-4</c:v>
                </c:pt>
                <c:pt idx="2562">
                  <c:v>5.1750592034960428E-4</c:v>
                </c:pt>
                <c:pt idx="2563">
                  <c:v>5.1748537504147469E-4</c:v>
                </c:pt>
                <c:pt idx="2564">
                  <c:v>5.1746490491777562E-4</c:v>
                </c:pt>
                <c:pt idx="2565">
                  <c:v>5.1744450970838546E-4</c:v>
                </c:pt>
                <c:pt idx="2566">
                  <c:v>5.1742418914412934E-4</c:v>
                </c:pt>
                <c:pt idx="2567">
                  <c:v>5.1740394295677608E-4</c:v>
                </c:pt>
                <c:pt idx="2568">
                  <c:v>5.1738377087903514E-4</c:v>
                </c:pt>
                <c:pt idx="2569">
                  <c:v>5.1736367264455297E-4</c:v>
                </c:pt>
                <c:pt idx="2570">
                  <c:v>5.1734364798791026E-4</c:v>
                </c:pt>
                <c:pt idx="2571">
                  <c:v>5.1732369664461871E-4</c:v>
                </c:pt>
                <c:pt idx="2572">
                  <c:v>5.1730381835111766E-4</c:v>
                </c:pt>
                <c:pt idx="2573">
                  <c:v>5.1728401284477127E-4</c:v>
                </c:pt>
                <c:pt idx="2574">
                  <c:v>5.1726427986386486E-4</c:v>
                </c:pt>
                <c:pt idx="2575">
                  <c:v>5.1724461914760258E-4</c:v>
                </c:pt>
                <c:pt idx="2576">
                  <c:v>5.1722503043610368E-4</c:v>
                </c:pt>
                <c:pt idx="2577">
                  <c:v>5.1720551347039941E-4</c:v>
                </c:pt>
                <c:pt idx="2578">
                  <c:v>5.1718606799243015E-4</c:v>
                </c:pt>
                <c:pt idx="2579">
                  <c:v>5.1716669374504253E-4</c:v>
                </c:pt>
                <c:pt idx="2580">
                  <c:v>5.1714739047198583E-4</c:v>
                </c:pt>
                <c:pt idx="2581">
                  <c:v>5.1712815791790916E-4</c:v>
                </c:pt>
                <c:pt idx="2582">
                  <c:v>5.1710899582835853E-4</c:v>
                </c:pt>
                <c:pt idx="2583">
                  <c:v>5.1708990394977374E-4</c:v>
                </c:pt>
                <c:pt idx="2584">
                  <c:v>5.1707088202948526E-4</c:v>
                </c:pt>
                <c:pt idx="2585">
                  <c:v>5.1705192981571111E-4</c:v>
                </c:pt>
                <c:pt idx="2586">
                  <c:v>5.1703304705755422E-4</c:v>
                </c:pt>
                <c:pt idx="2587">
                  <c:v>5.1701155148953302E-4</c:v>
                </c:pt>
                <c:pt idx="2588">
                  <c:v>5.1699281672407961E-4</c:v>
                </c:pt>
                <c:pt idx="2589">
                  <c:v>5.169741506314354E-4</c:v>
                </c:pt>
                <c:pt idx="2590">
                  <c:v>5.1695555296433625E-4</c:v>
                </c:pt>
                <c:pt idx="2591">
                  <c:v>5.1693702347638769E-4</c:v>
                </c:pt>
                <c:pt idx="2592">
                  <c:v>5.1691856192206107E-4</c:v>
                </c:pt>
                <c:pt idx="2593">
                  <c:v>5.1690016805669176E-4</c:v>
                </c:pt>
                <c:pt idx="2594">
                  <c:v>5.1688184163647521E-4</c:v>
                </c:pt>
                <c:pt idx="2595">
                  <c:v>5.1686358241846459E-4</c:v>
                </c:pt>
                <c:pt idx="2596">
                  <c:v>5.1684539016056763E-4</c:v>
                </c:pt>
                <c:pt idx="2597">
                  <c:v>5.1682726462154384E-4</c:v>
                </c:pt>
                <c:pt idx="2598">
                  <c:v>5.1680920556100162E-4</c:v>
                </c:pt>
                <c:pt idx="2599">
                  <c:v>5.1679121273939506E-4</c:v>
                </c:pt>
                <c:pt idx="2600">
                  <c:v>5.1677328591802167E-4</c:v>
                </c:pt>
                <c:pt idx="2601">
                  <c:v>5.1675542485901888E-4</c:v>
                </c:pt>
                <c:pt idx="2602">
                  <c:v>5.1673762932536165E-4</c:v>
                </c:pt>
                <c:pt idx="2603">
                  <c:v>5.1671989908085914E-4</c:v>
                </c:pt>
                <c:pt idx="2604">
                  <c:v>5.1670223389015243E-4</c:v>
                </c:pt>
                <c:pt idx="2605">
                  <c:v>5.1668463351871113E-4</c:v>
                </c:pt>
                <c:pt idx="2606">
                  <c:v>5.1666709773283111E-4</c:v>
                </c:pt>
                <c:pt idx="2607">
                  <c:v>5.1664962629963129E-4</c:v>
                </c:pt>
                <c:pt idx="2608">
                  <c:v>5.1663221898705077E-4</c:v>
                </c:pt>
                <c:pt idx="2609">
                  <c:v>5.1661487556384634E-4</c:v>
                </c:pt>
                <c:pt idx="2610">
                  <c:v>5.1659759579958972E-4</c:v>
                </c:pt>
                <c:pt idx="2611">
                  <c:v>5.1658037946466443E-4</c:v>
                </c:pt>
                <c:pt idx="2612">
                  <c:v>5.1656322633026317E-4</c:v>
                </c:pt>
                <c:pt idx="2613">
                  <c:v>5.1654613616838516E-4</c:v>
                </c:pt>
                <c:pt idx="2614">
                  <c:v>5.1652910875183344E-4</c:v>
                </c:pt>
                <c:pt idx="2615">
                  <c:v>5.1651214385421175E-4</c:v>
                </c:pt>
                <c:pt idx="2616">
                  <c:v>5.1649524124992234E-4</c:v>
                </c:pt>
                <c:pt idx="2617">
                  <c:v>5.1647840071416293E-4</c:v>
                </c:pt>
                <c:pt idx="2618">
                  <c:v>5.1646162202292369E-4</c:v>
                </c:pt>
                <c:pt idx="2619">
                  <c:v>5.1644490495298529E-4</c:v>
                </c:pt>
                <c:pt idx="2620">
                  <c:v>5.1642824928191562E-4</c:v>
                </c:pt>
                <c:pt idx="2621">
                  <c:v>5.1641165478806712E-4</c:v>
                </c:pt>
                <c:pt idx="2622">
                  <c:v>5.1639512125057458E-4</c:v>
                </c:pt>
                <c:pt idx="2623">
                  <c:v>5.1637864844935168E-4</c:v>
                </c:pt>
                <c:pt idx="2624">
                  <c:v>5.1636223616508914E-4</c:v>
                </c:pt>
                <c:pt idx="2625">
                  <c:v>5.163458841792516E-4</c:v>
                </c:pt>
                <c:pt idx="2626">
                  <c:v>5.1632959227407489E-4</c:v>
                </c:pt>
                <c:pt idx="2627">
                  <c:v>5.1631336023256385E-4</c:v>
                </c:pt>
                <c:pt idx="2628">
                  <c:v>5.1629718783848932E-4</c:v>
                </c:pt>
                <c:pt idx="2629">
                  <c:v>5.1628107487638553E-4</c:v>
                </c:pt>
                <c:pt idx="2630">
                  <c:v>5.1626502113154759E-4</c:v>
                </c:pt>
                <c:pt idx="2631">
                  <c:v>5.1624902639002914E-4</c:v>
                </c:pt>
                <c:pt idx="2632">
                  <c:v>5.1623309043863916E-4</c:v>
                </c:pt>
                <c:pt idx="2633">
                  <c:v>5.1621721306493995E-4</c:v>
                </c:pt>
                <c:pt idx="2634">
                  <c:v>5.1620139405724407E-4</c:v>
                </c:pt>
                <c:pt idx="2635">
                  <c:v>5.1618563320461228E-4</c:v>
                </c:pt>
                <c:pt idx="2636">
                  <c:v>5.1616993029685075E-4</c:v>
                </c:pt>
                <c:pt idx="2637">
                  <c:v>5.161542851245081E-4</c:v>
                </c:pt>
                <c:pt idx="2638">
                  <c:v>5.1613869747887356E-4</c:v>
                </c:pt>
                <c:pt idx="2639">
                  <c:v>5.1612095320083295E-4</c:v>
                </c:pt>
                <c:pt idx="2640">
                  <c:v>5.1610548812734117E-4</c:v>
                </c:pt>
                <c:pt idx="2641">
                  <c:v>5.1609007992940031E-4</c:v>
                </c:pt>
                <c:pt idx="2642">
                  <c:v>5.1607472840133929E-4</c:v>
                </c:pt>
                <c:pt idx="2643">
                  <c:v>5.1605943333821473E-4</c:v>
                </c:pt>
                <c:pt idx="2644">
                  <c:v>5.1604419453580772E-4</c:v>
                </c:pt>
                <c:pt idx="2645">
                  <c:v>5.1602901179062196E-4</c:v>
                </c:pt>
                <c:pt idx="2646">
                  <c:v>5.1601388489988086E-4</c:v>
                </c:pt>
                <c:pt idx="2647">
                  <c:v>5.1599881366152535E-4</c:v>
                </c:pt>
                <c:pt idx="2648">
                  <c:v>5.1598379787421106E-4</c:v>
                </c:pt>
                <c:pt idx="2649">
                  <c:v>5.1596883733730648E-4</c:v>
                </c:pt>
                <c:pt idx="2650">
                  <c:v>5.1595393185088995E-4</c:v>
                </c:pt>
                <c:pt idx="2651">
                  <c:v>5.1593908121574732E-4</c:v>
                </c:pt>
                <c:pt idx="2652">
                  <c:v>5.1591585484812028E-4</c:v>
                </c:pt>
                <c:pt idx="2653">
                  <c:v>5.1590114434927963E-4</c:v>
                </c:pt>
                <c:pt idx="2654">
                  <c:v>5.1588648799597361E-4</c:v>
                </c:pt>
                <c:pt idx="2655">
                  <c:v>5.1587188559219224E-4</c:v>
                </c:pt>
                <c:pt idx="2656">
                  <c:v>5.1585733694261952E-4</c:v>
                </c:pt>
                <c:pt idx="2657">
                  <c:v>5.158428418526312E-4</c:v>
                </c:pt>
                <c:pt idx="2658">
                  <c:v>5.1582840012829266E-4</c:v>
                </c:pt>
                <c:pt idx="2659">
                  <c:v>5.1581401157635616E-4</c:v>
                </c:pt>
                <c:pt idx="2660">
                  <c:v>5.1579967600425848E-4</c:v>
                </c:pt>
                <c:pt idx="2661">
                  <c:v>5.1578539322011917E-4</c:v>
                </c:pt>
                <c:pt idx="2662">
                  <c:v>5.1577116303273731E-4</c:v>
                </c:pt>
                <c:pt idx="2663">
                  <c:v>5.1575698525158987E-4</c:v>
                </c:pt>
                <c:pt idx="2664">
                  <c:v>5.1574285968682902E-4</c:v>
                </c:pt>
                <c:pt idx="2665">
                  <c:v>5.1572878614927992E-4</c:v>
                </c:pt>
                <c:pt idx="2666">
                  <c:v>5.1571476445043851E-4</c:v>
                </c:pt>
                <c:pt idx="2667">
                  <c:v>5.1570079440246895E-4</c:v>
                </c:pt>
                <c:pt idx="2668">
                  <c:v>5.1568687581820161E-4</c:v>
                </c:pt>
                <c:pt idx="2669">
                  <c:v>5.1567300851113052E-4</c:v>
                </c:pt>
                <c:pt idx="2670">
                  <c:v>5.1565919229541106E-4</c:v>
                </c:pt>
                <c:pt idx="2671">
                  <c:v>5.1564542698585825E-4</c:v>
                </c:pt>
                <c:pt idx="2672">
                  <c:v>5.1563171239794349E-4</c:v>
                </c:pt>
                <c:pt idx="2673">
                  <c:v>5.1561804834779335E-4</c:v>
                </c:pt>
                <c:pt idx="2674">
                  <c:v>5.1560443465218655E-4</c:v>
                </c:pt>
                <c:pt idx="2675">
                  <c:v>5.155908711285519E-4</c:v>
                </c:pt>
                <c:pt idx="2676">
                  <c:v>5.1557735759496647E-4</c:v>
                </c:pt>
                <c:pt idx="2677">
                  <c:v>5.1556389387015283E-4</c:v>
                </c:pt>
                <c:pt idx="2678">
                  <c:v>5.1555047977347695E-4</c:v>
                </c:pt>
                <c:pt idx="2679">
                  <c:v>5.1553711512494608E-4</c:v>
                </c:pt>
                <c:pt idx="2680">
                  <c:v>5.1552379974520674E-4</c:v>
                </c:pt>
                <c:pt idx="2681">
                  <c:v>5.1551053345554206E-4</c:v>
                </c:pt>
                <c:pt idx="2682">
                  <c:v>5.1549731607786978E-4</c:v>
                </c:pt>
                <c:pt idx="2683">
                  <c:v>5.1548414743474028E-4</c:v>
                </c:pt>
                <c:pt idx="2684">
                  <c:v>5.1547102734933415E-4</c:v>
                </c:pt>
                <c:pt idx="2685">
                  <c:v>5.154579556454601E-4</c:v>
                </c:pt>
                <c:pt idx="2686">
                  <c:v>5.1544493214755261E-4</c:v>
                </c:pt>
                <c:pt idx="2687">
                  <c:v>5.1543195668067013E-4</c:v>
                </c:pt>
                <c:pt idx="2688">
                  <c:v>5.1541902907049268E-4</c:v>
                </c:pt>
                <c:pt idx="2689">
                  <c:v>5.154061491433197E-4</c:v>
                </c:pt>
                <c:pt idx="2690">
                  <c:v>5.1539331672606806E-4</c:v>
                </c:pt>
                <c:pt idx="2691">
                  <c:v>5.1538053164626961E-4</c:v>
                </c:pt>
                <c:pt idx="2692">
                  <c:v>5.1536779373206963E-4</c:v>
                </c:pt>
                <c:pt idx="2693">
                  <c:v>5.1535510281222401E-4</c:v>
                </c:pt>
                <c:pt idx="2694">
                  <c:v>5.1534245871609778E-4</c:v>
                </c:pt>
                <c:pt idx="2695">
                  <c:v>5.1532986127366255E-4</c:v>
                </c:pt>
                <c:pt idx="2696">
                  <c:v>5.153173103154946E-4</c:v>
                </c:pt>
                <c:pt idx="2697">
                  <c:v>5.1530480567277281E-4</c:v>
                </c:pt>
                <c:pt idx="2698">
                  <c:v>5.152923471772765E-4</c:v>
                </c:pt>
                <c:pt idx="2699">
                  <c:v>5.1527993466138344E-4</c:v>
                </c:pt>
                <c:pt idx="2700">
                  <c:v>5.1526756795806775E-4</c:v>
                </c:pt>
                <c:pt idx="2701">
                  <c:v>5.1525524690089768E-4</c:v>
                </c:pt>
                <c:pt idx="2702">
                  <c:v>5.1524297132403386E-4</c:v>
                </c:pt>
                <c:pt idx="2703">
                  <c:v>5.1523074106222708E-4</c:v>
                </c:pt>
                <c:pt idx="2704">
                  <c:v>5.152185559508161E-4</c:v>
                </c:pt>
                <c:pt idx="2705">
                  <c:v>5.15206415825726E-4</c:v>
                </c:pt>
                <c:pt idx="2706">
                  <c:v>5.1519432052346569E-4</c:v>
                </c:pt>
                <c:pt idx="2707">
                  <c:v>5.1518226988112622E-4</c:v>
                </c:pt>
                <c:pt idx="2708">
                  <c:v>5.1517026373637878E-4</c:v>
                </c:pt>
                <c:pt idx="2709">
                  <c:v>5.1515830192747233E-4</c:v>
                </c:pt>
                <c:pt idx="2710">
                  <c:v>5.1514638429323218E-4</c:v>
                </c:pt>
                <c:pt idx="2711">
                  <c:v>5.1513451067305743E-4</c:v>
                </c:pt>
                <c:pt idx="2712">
                  <c:v>5.151226809069193E-4</c:v>
                </c:pt>
                <c:pt idx="2713">
                  <c:v>5.1511089483535885E-4</c:v>
                </c:pt>
                <c:pt idx="2714">
                  <c:v>5.1509915229948561E-4</c:v>
                </c:pt>
                <c:pt idx="2715">
                  <c:v>5.1508745314097506E-4</c:v>
                </c:pt>
                <c:pt idx="2716">
                  <c:v>5.1507579720206655E-4</c:v>
                </c:pt>
                <c:pt idx="2717">
                  <c:v>5.1506418432556206E-4</c:v>
                </c:pt>
                <c:pt idx="2718">
                  <c:v>5.1505261435482353E-4</c:v>
                </c:pt>
                <c:pt idx="2719">
                  <c:v>5.1504108713377138E-4</c:v>
                </c:pt>
                <c:pt idx="2720">
                  <c:v>5.1502960250688224E-4</c:v>
                </c:pt>
                <c:pt idx="2721">
                  <c:v>5.150181603191873E-4</c:v>
                </c:pt>
                <c:pt idx="2722">
                  <c:v>5.1500676041627024E-4</c:v>
                </c:pt>
                <c:pt idx="2723">
                  <c:v>5.1499540264426534E-4</c:v>
                </c:pt>
                <c:pt idx="2724">
                  <c:v>5.1498408684985545E-4</c:v>
                </c:pt>
                <c:pt idx="2725">
                  <c:v>5.1497281288027052E-4</c:v>
                </c:pt>
                <c:pt idx="2726">
                  <c:v>5.1496158058328488E-4</c:v>
                </c:pt>
                <c:pt idx="2727">
                  <c:v>5.1495038980721647E-4</c:v>
                </c:pt>
                <c:pt idx="2728">
                  <c:v>5.1493924040092395E-4</c:v>
                </c:pt>
                <c:pt idx="2729">
                  <c:v>5.1492813221380512E-4</c:v>
                </c:pt>
                <c:pt idx="2730">
                  <c:v>5.1491706509579566E-4</c:v>
                </c:pt>
                <c:pt idx="2731">
                  <c:v>5.149060388973661E-4</c:v>
                </c:pt>
                <c:pt idx="2732">
                  <c:v>5.1489505346952115E-4</c:v>
                </c:pt>
                <c:pt idx="2733">
                  <c:v>5.1488410866379699E-4</c:v>
                </c:pt>
                <c:pt idx="2734">
                  <c:v>5.1487320433225988E-4</c:v>
                </c:pt>
                <c:pt idx="2735">
                  <c:v>5.1486234032750418E-4</c:v>
                </c:pt>
                <c:pt idx="2736">
                  <c:v>5.1485151650265031E-4</c:v>
                </c:pt>
                <c:pt idx="2737">
                  <c:v>5.1484073271134334E-4</c:v>
                </c:pt>
                <c:pt idx="2738">
                  <c:v>5.1482998880775092E-4</c:v>
                </c:pt>
                <c:pt idx="2739">
                  <c:v>5.1481928464656155E-4</c:v>
                </c:pt>
                <c:pt idx="2740">
                  <c:v>5.1480862008298242E-4</c:v>
                </c:pt>
                <c:pt idx="2741">
                  <c:v>5.1479799497273831E-4</c:v>
                </c:pt>
                <c:pt idx="2742">
                  <c:v>5.1478740917206901E-4</c:v>
                </c:pt>
                <c:pt idx="2743">
                  <c:v>5.1477686253772819E-4</c:v>
                </c:pt>
                <c:pt idx="2744">
                  <c:v>5.147663549269813E-4</c:v>
                </c:pt>
                <c:pt idx="2745">
                  <c:v>5.1475588619760346E-4</c:v>
                </c:pt>
                <c:pt idx="2746">
                  <c:v>5.1474545620787849E-4</c:v>
                </c:pt>
                <c:pt idx="2747">
                  <c:v>5.1473506481659642E-4</c:v>
                </c:pt>
                <c:pt idx="2748">
                  <c:v>5.1472471188305201E-4</c:v>
                </c:pt>
                <c:pt idx="2749">
                  <c:v>5.1471439726704326E-4</c:v>
                </c:pt>
                <c:pt idx="2750">
                  <c:v>5.1470412082886888E-4</c:v>
                </c:pt>
                <c:pt idx="2751">
                  <c:v>5.1469388242932762E-4</c:v>
                </c:pt>
                <c:pt idx="2752">
                  <c:v>5.1468368192971543E-4</c:v>
                </c:pt>
                <c:pt idx="2753">
                  <c:v>5.1467351919182462E-4</c:v>
                </c:pt>
                <c:pt idx="2754">
                  <c:v>5.1466339407794156E-4</c:v>
                </c:pt>
                <c:pt idx="2755">
                  <c:v>5.1465330645084528E-4</c:v>
                </c:pt>
                <c:pt idx="2756">
                  <c:v>5.1464325617380554E-4</c:v>
                </c:pt>
                <c:pt idx="2757">
                  <c:v>5.1463324311058138E-4</c:v>
                </c:pt>
                <c:pt idx="2758">
                  <c:v>5.1462326712541908E-4</c:v>
                </c:pt>
                <c:pt idx="2759">
                  <c:v>5.1461332808305077E-4</c:v>
                </c:pt>
                <c:pt idx="2760">
                  <c:v>5.1460342584869233E-4</c:v>
                </c:pt>
                <c:pt idx="2761">
                  <c:v>5.1459356028804245E-4</c:v>
                </c:pt>
                <c:pt idx="2762">
                  <c:v>5.1458373126728012E-4</c:v>
                </c:pt>
                <c:pt idx="2763">
                  <c:v>5.145739386530632E-4</c:v>
                </c:pt>
                <c:pt idx="2764">
                  <c:v>5.1456418231252729E-4</c:v>
                </c:pt>
                <c:pt idx="2765">
                  <c:v>5.1455446211328337E-4</c:v>
                </c:pt>
                <c:pt idx="2766">
                  <c:v>5.1454477792341625E-4</c:v>
                </c:pt>
                <c:pt idx="2767">
                  <c:v>5.1453512961148343E-4</c:v>
                </c:pt>
                <c:pt idx="2768">
                  <c:v>5.1452551704651275E-4</c:v>
                </c:pt>
                <c:pt idx="2769">
                  <c:v>5.1451594009800151E-4</c:v>
                </c:pt>
                <c:pt idx="2770">
                  <c:v>5.1450639863591385E-4</c:v>
                </c:pt>
                <c:pt idx="2771">
                  <c:v>5.1449689253068003E-4</c:v>
                </c:pt>
                <c:pt idx="2772">
                  <c:v>5.1448742165319467E-4</c:v>
                </c:pt>
                <c:pt idx="2773">
                  <c:v>5.1447798587481435E-4</c:v>
                </c:pt>
                <c:pt idx="2774">
                  <c:v>5.14468585067357E-4</c:v>
                </c:pt>
                <c:pt idx="2775">
                  <c:v>5.1445921910309969E-4</c:v>
                </c:pt>
                <c:pt idx="2776">
                  <c:v>5.1444988785477727E-4</c:v>
                </c:pt>
                <c:pt idx="2777">
                  <c:v>5.1444059119558057E-4</c:v>
                </c:pt>
                <c:pt idx="2778">
                  <c:v>5.1443132899915494E-4</c:v>
                </c:pt>
                <c:pt idx="2779">
                  <c:v>5.1442210113959881E-4</c:v>
                </c:pt>
                <c:pt idx="2780">
                  <c:v>5.1441290749146176E-4</c:v>
                </c:pt>
                <c:pt idx="2781">
                  <c:v>5.1440374792974307E-4</c:v>
                </c:pt>
                <c:pt idx="2782">
                  <c:v>5.1439462232989058E-4</c:v>
                </c:pt>
                <c:pt idx="2783">
                  <c:v>5.1438553056779837E-4</c:v>
                </c:pt>
                <c:pt idx="2784">
                  <c:v>5.1437647251980571E-4</c:v>
                </c:pt>
                <c:pt idx="2785">
                  <c:v>5.1436744806269529E-4</c:v>
                </c:pt>
                <c:pt idx="2786">
                  <c:v>5.1435845707369196E-4</c:v>
                </c:pt>
                <c:pt idx="2787">
                  <c:v>5.1434949943046074E-4</c:v>
                </c:pt>
                <c:pt idx="2788">
                  <c:v>5.1434057501110564E-4</c:v>
                </c:pt>
                <c:pt idx="2789">
                  <c:v>5.1433168369416794E-4</c:v>
                </c:pt>
                <c:pt idx="2790">
                  <c:v>5.1432282535862476E-4</c:v>
                </c:pt>
                <c:pt idx="2791">
                  <c:v>5.1431399988388757E-4</c:v>
                </c:pt>
                <c:pt idx="2792">
                  <c:v>5.1430520714980052E-4</c:v>
                </c:pt>
                <c:pt idx="2793">
                  <c:v>5.1429644703663885E-4</c:v>
                </c:pt>
                <c:pt idx="2794">
                  <c:v>5.1428771942510769E-4</c:v>
                </c:pt>
                <c:pt idx="2795">
                  <c:v>5.1427902419634054E-4</c:v>
                </c:pt>
                <c:pt idx="2796">
                  <c:v>5.1427036123189731E-4</c:v>
                </c:pt>
                <c:pt idx="2797">
                  <c:v>5.1426173041376323E-4</c:v>
                </c:pt>
                <c:pt idx="2798">
                  <c:v>5.1425313162434759E-4</c:v>
                </c:pt>
                <c:pt idx="2799">
                  <c:v>5.1424456474648142E-4</c:v>
                </c:pt>
                <c:pt idx="2800">
                  <c:v>5.1423602966341696E-4</c:v>
                </c:pt>
                <c:pt idx="2801">
                  <c:v>5.1422752625882549E-4</c:v>
                </c:pt>
                <c:pt idx="2802">
                  <c:v>5.1421905441679638E-4</c:v>
                </c:pt>
                <c:pt idx="2803">
                  <c:v>5.1421061402183508E-4</c:v>
                </c:pt>
                <c:pt idx="2804">
                  <c:v>5.1420220495886223E-4</c:v>
                </c:pt>
                <c:pt idx="2805">
                  <c:v>5.1419382711321161E-4</c:v>
                </c:pt>
                <c:pt idx="2806">
                  <c:v>5.1418548037062935E-4</c:v>
                </c:pt>
                <c:pt idx="2807">
                  <c:v>5.1417716461727185E-4</c:v>
                </c:pt>
                <c:pt idx="2808">
                  <c:v>5.1416887973970498E-4</c:v>
                </c:pt>
                <c:pt idx="2809">
                  <c:v>5.1416062562490198E-4</c:v>
                </c:pt>
                <c:pt idx="2810">
                  <c:v>5.1415240216024242E-4</c:v>
                </c:pt>
                <c:pt idx="2811">
                  <c:v>5.1414420923351085E-4</c:v>
                </c:pt>
                <c:pt idx="2812">
                  <c:v>5.1413604673289511E-4</c:v>
                </c:pt>
                <c:pt idx="2813">
                  <c:v>5.1412791454698498E-4</c:v>
                </c:pt>
                <c:pt idx="2814">
                  <c:v>5.1411981256477117E-4</c:v>
                </c:pt>
                <c:pt idx="2815">
                  <c:v>5.1411174067564314E-4</c:v>
                </c:pt>
                <c:pt idx="2816">
                  <c:v>5.1410369876938829E-4</c:v>
                </c:pt>
                <c:pt idx="2817">
                  <c:v>5.140956867361906E-4</c:v>
                </c:pt>
                <c:pt idx="2818">
                  <c:v>5.1408770446662879E-4</c:v>
                </c:pt>
                <c:pt idx="2819">
                  <c:v>5.1407975185167518E-4</c:v>
                </c:pt>
                <c:pt idx="2820">
                  <c:v>5.1407182878269466E-4</c:v>
                </c:pt>
                <c:pt idx="2821">
                  <c:v>5.1406393515144265E-4</c:v>
                </c:pt>
                <c:pt idx="2822">
                  <c:v>5.1405607085006414E-4</c:v>
                </c:pt>
                <c:pt idx="2823">
                  <c:v>5.1404823577109213E-4</c:v>
                </c:pt>
                <c:pt idx="2824">
                  <c:v>5.1404042980744647E-4</c:v>
                </c:pt>
                <c:pt idx="2825">
                  <c:v>5.1403265285243258E-4</c:v>
                </c:pt>
                <c:pt idx="2826">
                  <c:v>5.1402490479973944E-4</c:v>
                </c:pt>
                <c:pt idx="2827">
                  <c:v>5.140171855434392E-4</c:v>
                </c:pt>
                <c:pt idx="2828">
                  <c:v>5.1400949497798509E-4</c:v>
                </c:pt>
                <c:pt idx="2829">
                  <c:v>5.1400183299821038E-4</c:v>
                </c:pt>
                <c:pt idx="2830">
                  <c:v>5.1399419949932693E-4</c:v>
                </c:pt>
                <c:pt idx="2831">
                  <c:v>5.1398659437692422E-4</c:v>
                </c:pt>
                <c:pt idx="2832">
                  <c:v>5.1397901752696731E-4</c:v>
                </c:pt>
                <c:pt idx="2833">
                  <c:v>5.1397146884579628E-4</c:v>
                </c:pt>
                <c:pt idx="2834">
                  <c:v>5.139639482301244E-4</c:v>
                </c:pt>
                <c:pt idx="2835">
                  <c:v>5.1395645557703712E-4</c:v>
                </c:pt>
                <c:pt idx="2836">
                  <c:v>5.1394899078399052E-4</c:v>
                </c:pt>
                <c:pt idx="2837">
                  <c:v>5.1394155374881022E-4</c:v>
                </c:pt>
                <c:pt idx="2838">
                  <c:v>5.1393414436968978E-4</c:v>
                </c:pt>
                <c:pt idx="2839">
                  <c:v>5.1392676254518981E-4</c:v>
                </c:pt>
                <c:pt idx="2840">
                  <c:v>5.1391940817423632E-4</c:v>
                </c:pt>
                <c:pt idx="2841">
                  <c:v>5.1391208115611985E-4</c:v>
                </c:pt>
                <c:pt idx="2842">
                  <c:v>5.1390478139049357E-4</c:v>
                </c:pt>
                <c:pt idx="2843">
                  <c:v>5.1389750877737269E-4</c:v>
                </c:pt>
                <c:pt idx="2844">
                  <c:v>5.1389026321713247E-4</c:v>
                </c:pt>
                <c:pt idx="2845">
                  <c:v>5.138830446105077E-4</c:v>
                </c:pt>
                <c:pt idx="2846">
                  <c:v>5.1387585285859094E-4</c:v>
                </c:pt>
                <c:pt idx="2847">
                  <c:v>5.1386766647045434E-4</c:v>
                </c:pt>
                <c:pt idx="2848">
                  <c:v>5.1386053193294126E-4</c:v>
                </c:pt>
                <c:pt idx="2849">
                  <c:v>5.1385342394160002E-4</c:v>
                </c:pt>
                <c:pt idx="2850">
                  <c:v>5.138463423989925E-4</c:v>
                </c:pt>
                <c:pt idx="2851">
                  <c:v>5.1383928720803197E-4</c:v>
                </c:pt>
                <c:pt idx="2852">
                  <c:v>5.1383225827198213E-4</c:v>
                </c:pt>
                <c:pt idx="2853">
                  <c:v>5.1382525549445533E-4</c:v>
                </c:pt>
                <c:pt idx="2854">
                  <c:v>5.1381827877941197E-4</c:v>
                </c:pt>
                <c:pt idx="2855">
                  <c:v>5.1381132803115896E-4</c:v>
                </c:pt>
                <c:pt idx="2856">
                  <c:v>5.1380440315434821E-4</c:v>
                </c:pt>
                <c:pt idx="2857">
                  <c:v>5.1379750405397616E-4</c:v>
                </c:pt>
                <c:pt idx="2858">
                  <c:v>5.1379063063538178E-4</c:v>
                </c:pt>
                <c:pt idx="2859">
                  <c:v>5.1378378280424577E-4</c:v>
                </c:pt>
                <c:pt idx="2860">
                  <c:v>5.1377696046658958E-4</c:v>
                </c:pt>
                <c:pt idx="2861">
                  <c:v>5.1377016352877362E-4</c:v>
                </c:pt>
                <c:pt idx="2862">
                  <c:v>5.1376339189749631E-4</c:v>
                </c:pt>
                <c:pt idx="2863">
                  <c:v>5.1375664547979329E-4</c:v>
                </c:pt>
                <c:pt idx="2864">
                  <c:v>5.1374992418303552E-4</c:v>
                </c:pt>
                <c:pt idx="2865">
                  <c:v>5.1374322791492878E-4</c:v>
                </c:pt>
                <c:pt idx="2866">
                  <c:v>5.137365565835118E-4</c:v>
                </c:pt>
                <c:pt idx="2867">
                  <c:v>5.1372991009715572E-4</c:v>
                </c:pt>
                <c:pt idx="2868">
                  <c:v>5.137232883645627E-4</c:v>
                </c:pt>
                <c:pt idx="2869">
                  <c:v>5.1371669129476438E-4</c:v>
                </c:pt>
                <c:pt idx="2870">
                  <c:v>5.1371011879712146E-4</c:v>
                </c:pt>
                <c:pt idx="2871">
                  <c:v>5.1370357078132174E-4</c:v>
                </c:pt>
                <c:pt idx="2872">
                  <c:v>5.1369704715737948E-4</c:v>
                </c:pt>
                <c:pt idx="2873">
                  <c:v>5.1369054783563419E-4</c:v>
                </c:pt>
                <c:pt idx="2874">
                  <c:v>5.1368407272674925E-4</c:v>
                </c:pt>
                <c:pt idx="2875">
                  <c:v>5.136776217417111E-4</c:v>
                </c:pt>
                <c:pt idx="2876">
                  <c:v>5.1367119479182757E-4</c:v>
                </c:pt>
                <c:pt idx="2877">
                  <c:v>5.1366479178872762E-4</c:v>
                </c:pt>
                <c:pt idx="2878">
                  <c:v>5.1365841264435907E-4</c:v>
                </c:pt>
                <c:pt idx="2879">
                  <c:v>5.1365205727098848E-4</c:v>
                </c:pt>
                <c:pt idx="2880">
                  <c:v>5.1364572558119958E-4</c:v>
                </c:pt>
                <c:pt idx="2881">
                  <c:v>5.13639417487892E-4</c:v>
                </c:pt>
                <c:pt idx="2882">
                  <c:v>5.1363313290428035E-4</c:v>
                </c:pt>
                <c:pt idx="2883">
                  <c:v>5.1362687174389332E-4</c:v>
                </c:pt>
                <c:pt idx="2884">
                  <c:v>5.1362063392057218E-4</c:v>
                </c:pt>
                <c:pt idx="2885">
                  <c:v>5.1361441934846971E-4</c:v>
                </c:pt>
                <c:pt idx="2886">
                  <c:v>5.136082279420496E-4</c:v>
                </c:pt>
                <c:pt idx="2887">
                  <c:v>5.1360205961608469E-4</c:v>
                </c:pt>
                <c:pt idx="2888">
                  <c:v>5.1359591428565602E-4</c:v>
                </c:pt>
                <c:pt idx="2889">
                  <c:v>5.1358979186615235E-4</c:v>
                </c:pt>
                <c:pt idx="2890">
                  <c:v>5.1358369227326819E-4</c:v>
                </c:pt>
                <c:pt idx="2891">
                  <c:v>5.1357761542300323E-4</c:v>
                </c:pt>
                <c:pt idx="2892">
                  <c:v>5.1357156123166129E-4</c:v>
                </c:pt>
                <c:pt idx="2893">
                  <c:v>5.1356552961584901E-4</c:v>
                </c:pt>
                <c:pt idx="2894">
                  <c:v>5.1355952049247488E-4</c:v>
                </c:pt>
                <c:pt idx="2895">
                  <c:v>5.1355353377874823E-4</c:v>
                </c:pt>
                <c:pt idx="2896">
                  <c:v>5.1354756939217788E-4</c:v>
                </c:pt>
                <c:pt idx="2897">
                  <c:v>5.1354162725057175E-4</c:v>
                </c:pt>
                <c:pt idx="2898">
                  <c:v>5.1353570727203485E-4</c:v>
                </c:pt>
                <c:pt idx="2899">
                  <c:v>5.1352896861607013E-4</c:v>
                </c:pt>
                <c:pt idx="2900">
                  <c:v>5.1352309585543426E-4</c:v>
                </c:pt>
                <c:pt idx="2901">
                  <c:v>5.1351724500240986E-4</c:v>
                </c:pt>
                <c:pt idx="2902">
                  <c:v>5.1351141597632394E-4</c:v>
                </c:pt>
                <c:pt idx="2903">
                  <c:v>5.135056086967957E-4</c:v>
                </c:pt>
                <c:pt idx="2904">
                  <c:v>5.1349982308373544E-4</c:v>
                </c:pt>
                <c:pt idx="2905">
                  <c:v>5.1349405905734362E-4</c:v>
                </c:pt>
                <c:pt idx="2906">
                  <c:v>5.1348831653811005E-4</c:v>
                </c:pt>
                <c:pt idx="2907">
                  <c:v>5.1348259544681219E-4</c:v>
                </c:pt>
                <c:pt idx="2908">
                  <c:v>5.1347689570451502E-4</c:v>
                </c:pt>
                <c:pt idx="2909">
                  <c:v>5.1347121723256922E-4</c:v>
                </c:pt>
                <c:pt idx="2910">
                  <c:v>5.1346555995261081E-4</c:v>
                </c:pt>
                <c:pt idx="2911">
                  <c:v>5.1345992378655958E-4</c:v>
                </c:pt>
                <c:pt idx="2912">
                  <c:v>5.1345430865661849E-4</c:v>
                </c:pt>
                <c:pt idx="2913">
                  <c:v>5.1344871448527249E-4</c:v>
                </c:pt>
                <c:pt idx="2914">
                  <c:v>5.1344314119528749E-4</c:v>
                </c:pt>
                <c:pt idx="2915">
                  <c:v>5.1343758870970951E-4</c:v>
                </c:pt>
                <c:pt idx="2916">
                  <c:v>5.1343205695186345E-4</c:v>
                </c:pt>
                <c:pt idx="2917">
                  <c:v>5.1342576022580361E-4</c:v>
                </c:pt>
                <c:pt idx="2918">
                  <c:v>5.1342027262762631E-4</c:v>
                </c:pt>
                <c:pt idx="2919">
                  <c:v>5.1341480551800789E-4</c:v>
                </c:pt>
                <c:pt idx="2920">
                  <c:v>5.1340935882141869E-4</c:v>
                </c:pt>
                <c:pt idx="2921">
                  <c:v>5.1340393246260328E-4</c:v>
                </c:pt>
                <c:pt idx="2922">
                  <c:v>5.1339852636657888E-4</c:v>
                </c:pt>
                <c:pt idx="2923">
                  <c:v>5.1339314045863507E-4</c:v>
                </c:pt>
                <c:pt idx="2924">
                  <c:v>5.1338777466433216E-4</c:v>
                </c:pt>
                <c:pt idx="2925">
                  <c:v>5.1338242890950096E-4</c:v>
                </c:pt>
                <c:pt idx="2926">
                  <c:v>5.1337710312024094E-4</c:v>
                </c:pt>
                <c:pt idx="2927">
                  <c:v>5.1337179722292015E-4</c:v>
                </c:pt>
                <c:pt idx="2928">
                  <c:v>5.1336651114417377E-4</c:v>
                </c:pt>
                <c:pt idx="2929">
                  <c:v>5.1336124481090304E-4</c:v>
                </c:pt>
                <c:pt idx="2930">
                  <c:v>5.1335599815027473E-4</c:v>
                </c:pt>
                <c:pt idx="2931">
                  <c:v>5.1335077108972005E-4</c:v>
                </c:pt>
                <c:pt idx="2932">
                  <c:v>5.1334556355693345E-4</c:v>
                </c:pt>
                <c:pt idx="2933">
                  <c:v>5.1334037547987217E-4</c:v>
                </c:pt>
                <c:pt idx="2934">
                  <c:v>5.1333520678675478E-4</c:v>
                </c:pt>
                <c:pt idx="2935">
                  <c:v>5.1333005740606058E-4</c:v>
                </c:pt>
                <c:pt idx="2936">
                  <c:v>5.1332492726652865E-4</c:v>
                </c:pt>
                <c:pt idx="2937">
                  <c:v>5.1331981629715675E-4</c:v>
                </c:pt>
                <c:pt idx="2938">
                  <c:v>5.1331472442720058E-4</c:v>
                </c:pt>
                <c:pt idx="2939">
                  <c:v>5.1330965158617303E-4</c:v>
                </c:pt>
                <c:pt idx="2940">
                  <c:v>5.1330459770384249E-4</c:v>
                </c:pt>
                <c:pt idx="2941">
                  <c:v>5.1329956271023306E-4</c:v>
                </c:pt>
                <c:pt idx="2942">
                  <c:v>5.1329454653562272E-4</c:v>
                </c:pt>
                <c:pt idx="2943">
                  <c:v>5.1328954911054284E-4</c:v>
                </c:pt>
                <c:pt idx="2944">
                  <c:v>5.1328457036577742E-4</c:v>
                </c:pt>
                <c:pt idx="2945">
                  <c:v>5.1327961023236155E-4</c:v>
                </c:pt>
                <c:pt idx="2946">
                  <c:v>5.1327466864158132E-4</c:v>
                </c:pt>
                <c:pt idx="2947">
                  <c:v>5.1326974552497249E-4</c:v>
                </c:pt>
                <c:pt idx="2948">
                  <c:v>5.1326484081431968E-4</c:v>
                </c:pt>
                <c:pt idx="2949">
                  <c:v>5.1325995444165512E-4</c:v>
                </c:pt>
                <c:pt idx="2950">
                  <c:v>5.1325508633925866E-4</c:v>
                </c:pt>
                <c:pt idx="2951">
                  <c:v>5.1324816346686982E-4</c:v>
                </c:pt>
                <c:pt idx="2952">
                  <c:v>5.1324333945469746E-4</c:v>
                </c:pt>
                <c:pt idx="2953">
                  <c:v>5.1323853348247256E-4</c:v>
                </c:pt>
                <c:pt idx="2954">
                  <c:v>5.1323374548355833E-4</c:v>
                </c:pt>
                <c:pt idx="2955">
                  <c:v>5.132289753915605E-4</c:v>
                </c:pt>
                <c:pt idx="2956">
                  <c:v>5.1322422314032594E-4</c:v>
                </c:pt>
                <c:pt idx="2957">
                  <c:v>5.1321948866394252E-4</c:v>
                </c:pt>
                <c:pt idx="2958">
                  <c:v>5.1321477189673762E-4</c:v>
                </c:pt>
                <c:pt idx="2959">
                  <c:v>5.1321007277327758E-4</c:v>
                </c:pt>
                <c:pt idx="2960">
                  <c:v>5.1320539122836674E-4</c:v>
                </c:pt>
                <c:pt idx="2961">
                  <c:v>5.1320072719704673E-4</c:v>
                </c:pt>
                <c:pt idx="2962">
                  <c:v>5.1319608061459545E-4</c:v>
                </c:pt>
                <c:pt idx="2963">
                  <c:v>5.1319145141652642E-4</c:v>
                </c:pt>
                <c:pt idx="2964">
                  <c:v>5.1318618210903456E-4</c:v>
                </c:pt>
                <c:pt idx="2965">
                  <c:v>5.1318158994715474E-4</c:v>
                </c:pt>
                <c:pt idx="2966">
                  <c:v>5.1317701496850882E-4</c:v>
                </c:pt>
                <c:pt idx="2967">
                  <c:v>5.1317245710957729E-4</c:v>
                </c:pt>
                <c:pt idx="2968">
                  <c:v>5.1316791630707148E-4</c:v>
                </c:pt>
                <c:pt idx="2969">
                  <c:v>5.1316339249793332E-4</c:v>
                </c:pt>
                <c:pt idx="2970">
                  <c:v>5.1315888561933416E-4</c:v>
                </c:pt>
                <c:pt idx="2971">
                  <c:v>5.1315439560867412E-4</c:v>
                </c:pt>
                <c:pt idx="2972">
                  <c:v>5.1314992240358154E-4</c:v>
                </c:pt>
                <c:pt idx="2973">
                  <c:v>5.1314546594191147E-4</c:v>
                </c:pt>
                <c:pt idx="2974">
                  <c:v>5.1314102616174567E-4</c:v>
                </c:pt>
                <c:pt idx="2975">
                  <c:v>5.1313660300139109E-4</c:v>
                </c:pt>
                <c:pt idx="2976">
                  <c:v>5.1313219639937953E-4</c:v>
                </c:pt>
                <c:pt idx="2977">
                  <c:v>5.1312780629446657E-4</c:v>
                </c:pt>
                <c:pt idx="2978">
                  <c:v>5.1312343262563127E-4</c:v>
                </c:pt>
                <c:pt idx="2979">
                  <c:v>5.1311907533207449E-4</c:v>
                </c:pt>
                <c:pt idx="2980">
                  <c:v>5.1311473435321881E-4</c:v>
                </c:pt>
                <c:pt idx="2981">
                  <c:v>5.131104096287078E-4</c:v>
                </c:pt>
                <c:pt idx="2982">
                  <c:v>5.1310610109840443E-4</c:v>
                </c:pt>
                <c:pt idx="2983">
                  <c:v>5.1310180870239126E-4</c:v>
                </c:pt>
                <c:pt idx="2984">
                  <c:v>5.1309753238096907E-4</c:v>
                </c:pt>
                <c:pt idx="2985">
                  <c:v>5.1309327207465605E-4</c:v>
                </c:pt>
                <c:pt idx="2986">
                  <c:v>5.1308902772418752E-4</c:v>
                </c:pt>
                <c:pt idx="2987">
                  <c:v>5.1308479927051449E-4</c:v>
                </c:pt>
                <c:pt idx="2988">
                  <c:v>5.1308058665480347E-4</c:v>
                </c:pt>
                <c:pt idx="2989">
                  <c:v>5.1307638981843546E-4</c:v>
                </c:pt>
                <c:pt idx="2990">
                  <c:v>5.1307220870300502E-4</c:v>
                </c:pt>
                <c:pt idx="2991">
                  <c:v>5.1306804325031987E-4</c:v>
                </c:pt>
                <c:pt idx="2992">
                  <c:v>5.130638934023996E-4</c:v>
                </c:pt>
                <c:pt idx="2993">
                  <c:v>5.1305975910147553E-4</c:v>
                </c:pt>
                <c:pt idx="2994">
                  <c:v>5.1305564028998965E-4</c:v>
                </c:pt>
                <c:pt idx="2995">
                  <c:v>5.1305153691059372E-4</c:v>
                </c:pt>
                <c:pt idx="2996">
                  <c:v>5.1304744890614878E-4</c:v>
                </c:pt>
                <c:pt idx="2997">
                  <c:v>5.1304337621972435E-4</c:v>
                </c:pt>
                <c:pt idx="2998">
                  <c:v>5.1303931879459746E-4</c:v>
                </c:pt>
                <c:pt idx="2999">
                  <c:v>5.1303527657425223E-4</c:v>
                </c:pt>
                <c:pt idx="3000">
                  <c:v>5.1303124950237888E-4</c:v>
                </c:pt>
                <c:pt idx="3001">
                  <c:v>5.1302723752287311E-4</c:v>
                </c:pt>
                <c:pt idx="3002">
                  <c:v>5.130232405798355E-4</c:v>
                </c:pt>
                <c:pt idx="3003">
                  <c:v>5.1301925861757048E-4</c:v>
                </c:pt>
                <c:pt idx="3004">
                  <c:v>5.1301529158058565E-4</c:v>
                </c:pt>
                <c:pt idx="3005">
                  <c:v>5.1301133941359137E-4</c:v>
                </c:pt>
                <c:pt idx="3006">
                  <c:v>5.1300740206149955E-4</c:v>
                </c:pt>
                <c:pt idx="3007">
                  <c:v>5.1300347946942352E-4</c:v>
                </c:pt>
                <c:pt idx="3008">
                  <c:v>5.1299957158267657E-4</c:v>
                </c:pt>
                <c:pt idx="3009">
                  <c:v>5.1299567834677212E-4</c:v>
                </c:pt>
                <c:pt idx="3010">
                  <c:v>5.12991799707422E-4</c:v>
                </c:pt>
                <c:pt idx="3011">
                  <c:v>5.1298793561053676E-4</c:v>
                </c:pt>
                <c:pt idx="3012">
                  <c:v>5.1298408600222408E-4</c:v>
                </c:pt>
                <c:pt idx="3013">
                  <c:v>5.1298025082878852E-4</c:v>
                </c:pt>
                <c:pt idx="3014">
                  <c:v>5.12976430036731E-4</c:v>
                </c:pt>
                <c:pt idx="3015">
                  <c:v>5.1297262357274758E-4</c:v>
                </c:pt>
                <c:pt idx="3016">
                  <c:v>5.1296883138372894E-4</c:v>
                </c:pt>
                <c:pt idx="3017">
                  <c:v>5.1296505341676016E-4</c:v>
                </c:pt>
                <c:pt idx="3018">
                  <c:v>5.1296128961911909E-4</c:v>
                </c:pt>
                <c:pt idx="3019">
                  <c:v>5.1295753993827668E-4</c:v>
                </c:pt>
                <c:pt idx="3020">
                  <c:v>5.1295380432189546E-4</c:v>
                </c:pt>
                <c:pt idx="3021">
                  <c:v>5.1295008271782941E-4</c:v>
                </c:pt>
                <c:pt idx="3022">
                  <c:v>5.1294637507412282E-4</c:v>
                </c:pt>
                <c:pt idx="3023">
                  <c:v>5.1294268133901012E-4</c:v>
                </c:pt>
                <c:pt idx="3024">
                  <c:v>5.1293900146091463E-4</c:v>
                </c:pt>
                <c:pt idx="3025">
                  <c:v>5.1293533538844852E-4</c:v>
                </c:pt>
                <c:pt idx="3026">
                  <c:v>5.1293168307041154E-4</c:v>
                </c:pt>
                <c:pt idx="3027">
                  <c:v>5.1292804445579056E-4</c:v>
                </c:pt>
                <c:pt idx="3028">
                  <c:v>5.1292441949375906E-4</c:v>
                </c:pt>
                <c:pt idx="3029">
                  <c:v>5.1292080813367623E-4</c:v>
                </c:pt>
                <c:pt idx="3030">
                  <c:v>5.1291721032508666E-4</c:v>
                </c:pt>
                <c:pt idx="3031">
                  <c:v>5.1291362601771904E-4</c:v>
                </c:pt>
                <c:pt idx="3032">
                  <c:v>5.1291005516148616E-4</c:v>
                </c:pt>
                <c:pt idx="3033">
                  <c:v>5.1290649770648392E-4</c:v>
                </c:pt>
                <c:pt idx="3034">
                  <c:v>5.129029536029906E-4</c:v>
                </c:pt>
                <c:pt idx="3035">
                  <c:v>5.128994228014664E-4</c:v>
                </c:pt>
                <c:pt idx="3036">
                  <c:v>5.128959052525528E-4</c:v>
                </c:pt>
                <c:pt idx="3037">
                  <c:v>5.1289240090707168E-4</c:v>
                </c:pt>
                <c:pt idx="3038">
                  <c:v>5.1288890971602492E-4</c:v>
                </c:pt>
                <c:pt idx="3039">
                  <c:v>5.1288543163059361E-4</c:v>
                </c:pt>
                <c:pt idx="3040">
                  <c:v>5.1288196660213749E-4</c:v>
                </c:pt>
                <c:pt idx="3041">
                  <c:v>5.1287851458219416E-4</c:v>
                </c:pt>
                <c:pt idx="3042">
                  <c:v>5.1287507552247866E-4</c:v>
                </c:pt>
                <c:pt idx="3043">
                  <c:v>5.1287164937488267E-4</c:v>
                </c:pt>
                <c:pt idx="3044">
                  <c:v>5.1286823609147383E-4</c:v>
                </c:pt>
                <c:pt idx="3045">
                  <c:v>5.1286483562449541E-4</c:v>
                </c:pt>
                <c:pt idx="3046">
                  <c:v>5.1286144792636525E-4</c:v>
                </c:pt>
                <c:pt idx="3047">
                  <c:v>5.1285807294967553E-4</c:v>
                </c:pt>
                <c:pt idx="3048">
                  <c:v>5.128547106471919E-4</c:v>
                </c:pt>
                <c:pt idx="3049">
                  <c:v>5.1285136097185282E-4</c:v>
                </c:pt>
                <c:pt idx="3050">
                  <c:v>5.1284802387676926E-4</c:v>
                </c:pt>
                <c:pt idx="3051">
                  <c:v>5.1284469931522371E-4</c:v>
                </c:pt>
                <c:pt idx="3052">
                  <c:v>5.1284138724066975E-4</c:v>
                </c:pt>
                <c:pt idx="3053">
                  <c:v>5.1283808760673128E-4</c:v>
                </c:pt>
                <c:pt idx="3054">
                  <c:v>5.128348003672023E-4</c:v>
                </c:pt>
                <c:pt idx="3055">
                  <c:v>5.1283152547604576E-4</c:v>
                </c:pt>
                <c:pt idx="3056">
                  <c:v>5.1282826288739328E-4</c:v>
                </c:pt>
                <c:pt idx="3057">
                  <c:v>5.1282501255554467E-4</c:v>
                </c:pt>
                <c:pt idx="3058">
                  <c:v>5.1282177443496689E-4</c:v>
                </c:pt>
                <c:pt idx="3059">
                  <c:v>5.1281854848029391E-4</c:v>
                </c:pt>
                <c:pt idx="3060">
                  <c:v>5.1281533464632564E-4</c:v>
                </c:pt>
                <c:pt idx="3061">
                  <c:v>5.1281213288802781E-4</c:v>
                </c:pt>
                <c:pt idx="3062">
                  <c:v>5.1280894316053113E-4</c:v>
                </c:pt>
                <c:pt idx="3063">
                  <c:v>5.128057654191305E-4</c:v>
                </c:pt>
                <c:pt idx="3064">
                  <c:v>5.1280259961928492E-4</c:v>
                </c:pt>
                <c:pt idx="3065">
                  <c:v>5.1279944571661637E-4</c:v>
                </c:pt>
                <c:pt idx="3066">
                  <c:v>5.1279630366690969E-4</c:v>
                </c:pt>
                <c:pt idx="3067">
                  <c:v>5.1279317342611168E-4</c:v>
                </c:pt>
                <c:pt idx="3068">
                  <c:v>5.1279005495033058E-4</c:v>
                </c:pt>
                <c:pt idx="3069">
                  <c:v>5.1278694819583543E-4</c:v>
                </c:pt>
                <c:pt idx="3070">
                  <c:v>5.1278385311905592E-4</c:v>
                </c:pt>
                <c:pt idx="3071">
                  <c:v>5.1278076967658094E-4</c:v>
                </c:pt>
                <c:pt idx="3072">
                  <c:v>5.1277769782515916E-4</c:v>
                </c:pt>
                <c:pt idx="3073">
                  <c:v>5.1277463752169724E-4</c:v>
                </c:pt>
                <c:pt idx="3074">
                  <c:v>5.1277158872326022E-4</c:v>
                </c:pt>
                <c:pt idx="3075">
                  <c:v>5.1276855138707059E-4</c:v>
                </c:pt>
                <c:pt idx="3076">
                  <c:v>5.1276552547050737E-4</c:v>
                </c:pt>
                <c:pt idx="3077">
                  <c:v>5.1276251093110639E-4</c:v>
                </c:pt>
                <c:pt idx="3078">
                  <c:v>5.1275950772655871E-4</c:v>
                </c:pt>
                <c:pt idx="3079">
                  <c:v>5.127565158147111E-4</c:v>
                </c:pt>
                <c:pt idx="3080">
                  <c:v>5.1275353515356449E-4</c:v>
                </c:pt>
                <c:pt idx="3081">
                  <c:v>5.127505657012741E-4</c:v>
                </c:pt>
                <c:pt idx="3082">
                  <c:v>5.1274760741614877E-4</c:v>
                </c:pt>
                <c:pt idx="3083">
                  <c:v>5.1274466025665001E-4</c:v>
                </c:pt>
                <c:pt idx="3084">
                  <c:v>5.1274172418139209E-4</c:v>
                </c:pt>
                <c:pt idx="3085">
                  <c:v>5.1273879914914074E-4</c:v>
                </c:pt>
                <c:pt idx="3086">
                  <c:v>5.1273588511881337E-4</c:v>
                </c:pt>
                <c:pt idx="3087">
                  <c:v>5.1273298204947799E-4</c:v>
                </c:pt>
                <c:pt idx="3088">
                  <c:v>5.1273008990035277E-4</c:v>
                </c:pt>
                <c:pt idx="3089">
                  <c:v>5.127272086308057E-4</c:v>
                </c:pt>
                <c:pt idx="3090">
                  <c:v>5.1272433820035378E-4</c:v>
                </c:pt>
                <c:pt idx="3091">
                  <c:v>5.1272147856866283E-4</c:v>
                </c:pt>
                <c:pt idx="3092">
                  <c:v>5.1271862969554636E-4</c:v>
                </c:pt>
                <c:pt idx="3093">
                  <c:v>5.1271579154096587E-4</c:v>
                </c:pt>
                <c:pt idx="3094">
                  <c:v>5.1271296406502943E-4</c:v>
                </c:pt>
                <c:pt idx="3095">
                  <c:v>5.1271014722799205E-4</c:v>
                </c:pt>
                <c:pt idx="3096">
                  <c:v>5.1270734099025409E-4</c:v>
                </c:pt>
                <c:pt idx="3097">
                  <c:v>5.1270454531236189E-4</c:v>
                </c:pt>
                <c:pt idx="3098">
                  <c:v>5.1270176015500639E-4</c:v>
                </c:pt>
                <c:pt idx="3099">
                  <c:v>5.1269898547902295E-4</c:v>
                </c:pt>
                <c:pt idx="3100">
                  <c:v>5.126962212453907E-4</c:v>
                </c:pt>
                <c:pt idx="3101">
                  <c:v>5.1269346741523222E-4</c:v>
                </c:pt>
                <c:pt idx="3102">
                  <c:v>5.1269072394981297E-4</c:v>
                </c:pt>
                <c:pt idx="3103">
                  <c:v>5.1268799081054034E-4</c:v>
                </c:pt>
                <c:pt idx="3104">
                  <c:v>5.1268526795896397E-4</c:v>
                </c:pt>
                <c:pt idx="3105">
                  <c:v>5.1268255535677444E-4</c:v>
                </c:pt>
                <c:pt idx="3106">
                  <c:v>5.1267985296580317E-4</c:v>
                </c:pt>
                <c:pt idx="3107">
                  <c:v>5.12677160748022E-4</c:v>
                </c:pt>
                <c:pt idx="3108">
                  <c:v>5.1267447866554217E-4</c:v>
                </c:pt>
                <c:pt idx="3109">
                  <c:v>5.1267180668061448E-4</c:v>
                </c:pt>
                <c:pt idx="3110">
                  <c:v>5.1266914475562838E-4</c:v>
                </c:pt>
                <c:pt idx="3111">
                  <c:v>5.1266649285311135E-4</c:v>
                </c:pt>
                <c:pt idx="3112">
                  <c:v>5.126638509357289E-4</c:v>
                </c:pt>
                <c:pt idx="3113">
                  <c:v>5.1266121896628367E-4</c:v>
                </c:pt>
                <c:pt idx="3114">
                  <c:v>5.1265859690771481E-4</c:v>
                </c:pt>
                <c:pt idx="3115">
                  <c:v>5.1265598472309819E-4</c:v>
                </c:pt>
                <c:pt idx="3116">
                  <c:v>5.1265338237564499E-4</c:v>
                </c:pt>
                <c:pt idx="3117">
                  <c:v>5.1265078982870192E-4</c:v>
                </c:pt>
                <c:pt idx="3118">
                  <c:v>5.1264820704575032E-4</c:v>
                </c:pt>
                <c:pt idx="3119">
                  <c:v>5.126456339904059E-4</c:v>
                </c:pt>
                <c:pt idx="3120">
                  <c:v>5.1264307062641814E-4</c:v>
                </c:pt>
                <c:pt idx="3121">
                  <c:v>5.1264051691766977E-4</c:v>
                </c:pt>
                <c:pt idx="3122">
                  <c:v>5.1263797282817655E-4</c:v>
                </c:pt>
                <c:pt idx="3123">
                  <c:v>5.1263543832208653E-4</c:v>
                </c:pt>
                <c:pt idx="3124">
                  <c:v>5.1263291336367935E-4</c:v>
                </c:pt>
                <c:pt idx="3125">
                  <c:v>5.1263003934232153E-4</c:v>
                </c:pt>
                <c:pt idx="3126">
                  <c:v>5.1262753472356326E-4</c:v>
                </c:pt>
                <c:pt idx="3127">
                  <c:v>5.1262503954107805E-4</c:v>
                </c:pt>
                <c:pt idx="3128">
                  <c:v>5.1262255375968688E-4</c:v>
                </c:pt>
                <c:pt idx="3129">
                  <c:v>5.1262007734434033E-4</c:v>
                </c:pt>
                <c:pt idx="3130">
                  <c:v>5.1261761026011809E-4</c:v>
                </c:pt>
                <c:pt idx="3131">
                  <c:v>5.1261515247222821E-4</c:v>
                </c:pt>
                <c:pt idx="3132">
                  <c:v>5.126127039460067E-4</c:v>
                </c:pt>
                <c:pt idx="3133">
                  <c:v>5.1261026464691738E-4</c:v>
                </c:pt>
                <c:pt idx="3134">
                  <c:v>5.1260783454055102E-4</c:v>
                </c:pt>
                <c:pt idx="3135">
                  <c:v>5.1260541359262506E-4</c:v>
                </c:pt>
                <c:pt idx="3136">
                  <c:v>5.1260300176898311E-4</c:v>
                </c:pt>
                <c:pt idx="3137">
                  <c:v>5.1260059903559467E-4</c:v>
                </c:pt>
                <c:pt idx="3138">
                  <c:v>5.1259820535855445E-4</c:v>
                </c:pt>
                <c:pt idx="3139">
                  <c:v>5.1259582070408186E-4</c:v>
                </c:pt>
                <c:pt idx="3140">
                  <c:v>5.1259344503852089E-4</c:v>
                </c:pt>
                <c:pt idx="3141">
                  <c:v>5.1259107832833932E-4</c:v>
                </c:pt>
                <c:pt idx="3142">
                  <c:v>5.1258872054012856E-4</c:v>
                </c:pt>
                <c:pt idx="3143">
                  <c:v>5.1258637164060283E-4</c:v>
                </c:pt>
                <c:pt idx="3144">
                  <c:v>5.125840315965991E-4</c:v>
                </c:pt>
                <c:pt idx="3145">
                  <c:v>5.1258170037507653E-4</c:v>
                </c:pt>
                <c:pt idx="3146">
                  <c:v>5.125793779431157E-4</c:v>
                </c:pt>
                <c:pt idx="3147">
                  <c:v>5.1257706426791885E-4</c:v>
                </c:pt>
                <c:pt idx="3148">
                  <c:v>5.1257475931680866E-4</c:v>
                </c:pt>
                <c:pt idx="3149">
                  <c:v>5.125724630572285E-4</c:v>
                </c:pt>
                <c:pt idx="3150">
                  <c:v>5.1257017545674143E-4</c:v>
                </c:pt>
                <c:pt idx="3151">
                  <c:v>5.1256789648303029E-4</c:v>
                </c:pt>
                <c:pt idx="3152">
                  <c:v>5.1256562610389679E-4</c:v>
                </c:pt>
                <c:pt idx="3153">
                  <c:v>5.1256336428726133E-4</c:v>
                </c:pt>
                <c:pt idx="3154">
                  <c:v>5.125611110011625E-4</c:v>
                </c:pt>
                <c:pt idx="3155">
                  <c:v>5.1255886621375684E-4</c:v>
                </c:pt>
                <c:pt idx="3156">
                  <c:v>5.1255662989331801E-4</c:v>
                </c:pt>
                <c:pt idx="3157">
                  <c:v>5.1255440200823684E-4</c:v>
                </c:pt>
                <c:pt idx="3158">
                  <c:v>5.1255218252702051E-4</c:v>
                </c:pt>
                <c:pt idx="3159">
                  <c:v>5.1254965622726096E-4</c:v>
                </c:pt>
                <c:pt idx="3160">
                  <c:v>5.1254745464881862E-4</c:v>
                </c:pt>
                <c:pt idx="3161">
                  <c:v>5.1254526137601761E-4</c:v>
                </c:pt>
                <c:pt idx="3162">
                  <c:v>5.1254307637784336E-4</c:v>
                </c:pt>
                <c:pt idx="3163">
                  <c:v>5.1254089962339566E-4</c:v>
                </c:pt>
                <c:pt idx="3164">
                  <c:v>5.1253873108188838E-4</c:v>
                </c:pt>
                <c:pt idx="3165">
                  <c:v>5.1253657072264857E-4</c:v>
                </c:pt>
                <c:pt idx="3166">
                  <c:v>5.125344185151167E-4</c:v>
                </c:pt>
                <c:pt idx="3167">
                  <c:v>5.1253227442884586E-4</c:v>
                </c:pt>
                <c:pt idx="3168">
                  <c:v>5.125301384335014E-4</c:v>
                </c:pt>
                <c:pt idx="3169">
                  <c:v>5.125280104988604E-4</c:v>
                </c:pt>
                <c:pt idx="3170">
                  <c:v>5.1252589059481188E-4</c:v>
                </c:pt>
                <c:pt idx="3171">
                  <c:v>5.125237786913554E-4</c:v>
                </c:pt>
                <c:pt idx="3172">
                  <c:v>5.1252167475860158E-4</c:v>
                </c:pt>
                <c:pt idx="3173">
                  <c:v>5.1251957876677118E-4</c:v>
                </c:pt>
                <c:pt idx="3174">
                  <c:v>5.1251749068619468E-4</c:v>
                </c:pt>
                <c:pt idx="3175">
                  <c:v>5.1251541048731228E-4</c:v>
                </c:pt>
                <c:pt idx="3176">
                  <c:v>5.1251333814067304E-4</c:v>
                </c:pt>
                <c:pt idx="3177">
                  <c:v>5.1251127361693499E-4</c:v>
                </c:pt>
                <c:pt idx="3178">
                  <c:v>5.1250921688686412E-4</c:v>
                </c:pt>
                <c:pt idx="3179">
                  <c:v>5.1250716792133443E-4</c:v>
                </c:pt>
                <c:pt idx="3180">
                  <c:v>5.1250512669132747E-4</c:v>
                </c:pt>
                <c:pt idx="3181">
                  <c:v>5.1250309316793179E-4</c:v>
                </c:pt>
                <c:pt idx="3182">
                  <c:v>5.1250106732234285E-4</c:v>
                </c:pt>
                <c:pt idx="3183">
                  <c:v>5.1249904912586226E-4</c:v>
                </c:pt>
                <c:pt idx="3184">
                  <c:v>5.1249703854989765E-4</c:v>
                </c:pt>
                <c:pt idx="3185">
                  <c:v>5.1249503556596214E-4</c:v>
                </c:pt>
                <c:pt idx="3186">
                  <c:v>5.1249304014567415E-4</c:v>
                </c:pt>
                <c:pt idx="3187">
                  <c:v>5.1249105226075671E-4</c:v>
                </c:pt>
                <c:pt idx="3188">
                  <c:v>5.1248907188303737E-4</c:v>
                </c:pt>
                <c:pt idx="3189">
                  <c:v>5.1248709898444786E-4</c:v>
                </c:pt>
                <c:pt idx="3190">
                  <c:v>5.1248513353702326E-4</c:v>
                </c:pt>
                <c:pt idx="3191">
                  <c:v>5.1248317551290227E-4</c:v>
                </c:pt>
                <c:pt idx="3192">
                  <c:v>5.1248122488432607E-4</c:v>
                </c:pt>
                <c:pt idx="3193">
                  <c:v>5.1247928162363873E-4</c:v>
                </c:pt>
                <c:pt idx="3194">
                  <c:v>5.1247734570328642E-4</c:v>
                </c:pt>
                <c:pt idx="3195">
                  <c:v>5.1247541709581695E-4</c:v>
                </c:pt>
                <c:pt idx="3196">
                  <c:v>5.1247349577387958E-4</c:v>
                </c:pt>
                <c:pt idx="3197">
                  <c:v>5.1247158171022461E-4</c:v>
                </c:pt>
                <c:pt idx="3198">
                  <c:v>5.1246967487770319E-4</c:v>
                </c:pt>
                <c:pt idx="3199">
                  <c:v>5.1246777524926665E-4</c:v>
                </c:pt>
                <c:pt idx="3200">
                  <c:v>5.1246588279796616E-4</c:v>
                </c:pt>
                <c:pt idx="3201">
                  <c:v>5.1246399749695266E-4</c:v>
                </c:pt>
                <c:pt idx="3202">
                  <c:v>5.1246211931947616E-4</c:v>
                </c:pt>
                <c:pt idx="3203">
                  <c:v>5.1246024823888567E-4</c:v>
                </c:pt>
                <c:pt idx="3204">
                  <c:v>5.1245838422862855E-4</c:v>
                </c:pt>
                <c:pt idx="3205">
                  <c:v>5.1245652726225046E-4</c:v>
                </c:pt>
                <c:pt idx="3206">
                  <c:v>5.1245467731339468E-4</c:v>
                </c:pt>
                <c:pt idx="3207">
                  <c:v>5.1245283435580205E-4</c:v>
                </c:pt>
                <c:pt idx="3208">
                  <c:v>5.1245099836331044E-4</c:v>
                </c:pt>
                <c:pt idx="3209">
                  <c:v>5.1244916930985444E-4</c:v>
                </c:pt>
                <c:pt idx="3210">
                  <c:v>5.124473471694648E-4</c:v>
                </c:pt>
                <c:pt idx="3211">
                  <c:v>5.1244527315509928E-4</c:v>
                </c:pt>
                <c:pt idx="3212">
                  <c:v>5.1244346574142298E-4</c:v>
                </c:pt>
                <c:pt idx="3213">
                  <c:v>5.1244166515981957E-4</c:v>
                </c:pt>
                <c:pt idx="3214">
                  <c:v>5.1243987138471564E-4</c:v>
                </c:pt>
                <c:pt idx="3215">
                  <c:v>5.1243808439063211E-4</c:v>
                </c:pt>
                <c:pt idx="3216">
                  <c:v>5.1243630415218435E-4</c:v>
                </c:pt>
                <c:pt idx="3217">
                  <c:v>5.124345306440815E-4</c:v>
                </c:pt>
                <c:pt idx="3218">
                  <c:v>5.1243276384112626E-4</c:v>
                </c:pt>
                <c:pt idx="3219">
                  <c:v>5.1243100371821458E-4</c:v>
                </c:pt>
                <c:pt idx="3220">
                  <c:v>5.1242925025033511E-4</c:v>
                </c:pt>
                <c:pt idx="3221">
                  <c:v>5.124275034125692E-4</c:v>
                </c:pt>
                <c:pt idx="3222">
                  <c:v>5.1242576318009036E-4</c:v>
                </c:pt>
                <c:pt idx="3223">
                  <c:v>5.1242402952816402E-4</c:v>
                </c:pt>
                <c:pt idx="3224">
                  <c:v>5.1242131845415442E-4</c:v>
                </c:pt>
                <c:pt idx="3225">
                  <c:v>5.1241960161071054E-4</c:v>
                </c:pt>
                <c:pt idx="3226">
                  <c:v>5.1241789126022592E-4</c:v>
                </c:pt>
                <c:pt idx="3227">
                  <c:v>5.1241618737838139E-4</c:v>
                </c:pt>
                <c:pt idx="3228">
                  <c:v>5.1241448994094815E-4</c:v>
                </c:pt>
                <c:pt idx="3229">
                  <c:v>5.1241279892378668E-4</c:v>
                </c:pt>
                <c:pt idx="3230">
                  <c:v>5.1241111430284729E-4</c:v>
                </c:pt>
                <c:pt idx="3231">
                  <c:v>5.1240943605416881E-4</c:v>
                </c:pt>
                <c:pt idx="3232">
                  <c:v>5.1240776415387916E-4</c:v>
                </c:pt>
                <c:pt idx="3233">
                  <c:v>5.1240609857819452E-4</c:v>
                </c:pt>
                <c:pt idx="3234">
                  <c:v>5.1240443930341889E-4</c:v>
                </c:pt>
                <c:pt idx="3235">
                  <c:v>5.1240278630594431E-4</c:v>
                </c:pt>
                <c:pt idx="3236">
                  <c:v>5.1240113956225011E-4</c:v>
                </c:pt>
                <c:pt idx="3237">
                  <c:v>5.1239949904890287E-4</c:v>
                </c:pt>
                <c:pt idx="3238">
                  <c:v>5.123978647425556E-4</c:v>
                </c:pt>
                <c:pt idx="3239">
                  <c:v>5.1239623661994806E-4</c:v>
                </c:pt>
                <c:pt idx="3240">
                  <c:v>5.1239461465790595E-4</c:v>
                </c:pt>
                <c:pt idx="3241">
                  <c:v>5.1239299883334109E-4</c:v>
                </c:pt>
                <c:pt idx="3242">
                  <c:v>5.1239138912325061E-4</c:v>
                </c:pt>
                <c:pt idx="3243">
                  <c:v>5.1238978550471686E-4</c:v>
                </c:pt>
                <c:pt idx="3244">
                  <c:v>5.1238818795490708E-4</c:v>
                </c:pt>
                <c:pt idx="3245">
                  <c:v>5.1238659645107308E-4</c:v>
                </c:pt>
                <c:pt idx="3246">
                  <c:v>5.1238501097055093E-4</c:v>
                </c:pt>
                <c:pt idx="3247">
                  <c:v>5.1238343149076092E-4</c:v>
                </c:pt>
                <c:pt idx="3248">
                  <c:v>5.123818579892066E-4</c:v>
                </c:pt>
                <c:pt idx="3249">
                  <c:v>5.1238029044347515E-4</c:v>
                </c:pt>
                <c:pt idx="3250">
                  <c:v>5.1237872883123676E-4</c:v>
                </c:pt>
                <c:pt idx="3251">
                  <c:v>5.1237717313024425E-4</c:v>
                </c:pt>
                <c:pt idx="3252">
                  <c:v>5.1237562331833306E-4</c:v>
                </c:pt>
                <c:pt idx="3253">
                  <c:v>5.123740793734205E-4</c:v>
                </c:pt>
                <c:pt idx="3254">
                  <c:v>5.1237254127350614E-4</c:v>
                </c:pt>
                <c:pt idx="3255">
                  <c:v>5.1237100899667067E-4</c:v>
                </c:pt>
                <c:pt idx="3256">
                  <c:v>5.123694825210763E-4</c:v>
                </c:pt>
                <c:pt idx="3257">
                  <c:v>5.1236796182496604E-4</c:v>
                </c:pt>
                <c:pt idx="3258">
                  <c:v>5.1236644688666374E-4</c:v>
                </c:pt>
                <c:pt idx="3259">
                  <c:v>5.123649376845735E-4</c:v>
                </c:pt>
                <c:pt idx="3260">
                  <c:v>5.1236343419717935E-4</c:v>
                </c:pt>
                <c:pt idx="3261">
                  <c:v>5.1236193640304519E-4</c:v>
                </c:pt>
                <c:pt idx="3262">
                  <c:v>5.1236044428081462E-4</c:v>
                </c:pt>
                <c:pt idx="3263">
                  <c:v>5.1235895780921018E-4</c:v>
                </c:pt>
                <c:pt idx="3264">
                  <c:v>5.1235747696703332E-4</c:v>
                </c:pt>
                <c:pt idx="3265">
                  <c:v>5.1235600173316423E-4</c:v>
                </c:pt>
                <c:pt idx="3266">
                  <c:v>5.1235453208656125E-4</c:v>
                </c:pt>
                <c:pt idx="3267">
                  <c:v>5.12353068006261E-4</c:v>
                </c:pt>
                <c:pt idx="3268">
                  <c:v>5.1235160947137775E-4</c:v>
                </c:pt>
                <c:pt idx="3269">
                  <c:v>5.1235015646110315E-4</c:v>
                </c:pt>
                <c:pt idx="3270">
                  <c:v>5.1234870895470607E-4</c:v>
                </c:pt>
                <c:pt idx="3271">
                  <c:v>5.1234726693153245E-4</c:v>
                </c:pt>
                <c:pt idx="3272">
                  <c:v>5.1234583037100458E-4</c:v>
                </c:pt>
                <c:pt idx="3273">
                  <c:v>5.1234439925262139E-4</c:v>
                </c:pt>
                <c:pt idx="3274">
                  <c:v>5.1234297355595758E-4</c:v>
                </c:pt>
                <c:pt idx="3275">
                  <c:v>5.1234155326066388E-4</c:v>
                </c:pt>
                <c:pt idx="3276">
                  <c:v>5.1234013834646646E-4</c:v>
                </c:pt>
                <c:pt idx="3277">
                  <c:v>5.1233872879316654E-4</c:v>
                </c:pt>
                <c:pt idx="3278">
                  <c:v>5.1233732458064066E-4</c:v>
                </c:pt>
                <c:pt idx="3279">
                  <c:v>5.1233592568883976E-4</c:v>
                </c:pt>
                <c:pt idx="3280">
                  <c:v>5.1233453209778926E-4</c:v>
                </c:pt>
                <c:pt idx="3281">
                  <c:v>5.1233314378758873E-4</c:v>
                </c:pt>
                <c:pt idx="3282">
                  <c:v>5.1233176073841159E-4</c:v>
                </c:pt>
                <c:pt idx="3283">
                  <c:v>5.1233038293050487E-4</c:v>
                </c:pt>
                <c:pt idx="3284">
                  <c:v>5.12329010344189E-4</c:v>
                </c:pt>
                <c:pt idx="3285">
                  <c:v>5.1232764295985737E-4</c:v>
                </c:pt>
                <c:pt idx="3286">
                  <c:v>5.1232628075797613E-4</c:v>
                </c:pt>
                <c:pt idx="3287">
                  <c:v>5.1232492371908417E-4</c:v>
                </c:pt>
                <c:pt idx="3288">
                  <c:v>5.1232357182379228E-4</c:v>
                </c:pt>
                <c:pt idx="3289">
                  <c:v>5.1232222505278365E-4</c:v>
                </c:pt>
                <c:pt idx="3290">
                  <c:v>5.1232088338681295E-4</c:v>
                </c:pt>
                <c:pt idx="3291">
                  <c:v>5.1231954680670626E-4</c:v>
                </c:pt>
                <c:pt idx="3292">
                  <c:v>5.1231821529336104E-4</c:v>
                </c:pt>
                <c:pt idx="3293">
                  <c:v>5.1231688882774585E-4</c:v>
                </c:pt>
                <c:pt idx="3294">
                  <c:v>5.123155673908994E-4</c:v>
                </c:pt>
                <c:pt idx="3295">
                  <c:v>5.1231425096393132E-4</c:v>
                </c:pt>
                <c:pt idx="3296">
                  <c:v>5.1231293952802126E-4</c:v>
                </c:pt>
                <c:pt idx="3297">
                  <c:v>5.1231163306441881E-4</c:v>
                </c:pt>
                <c:pt idx="3298">
                  <c:v>5.1231033155444295E-4</c:v>
                </c:pt>
                <c:pt idx="3299">
                  <c:v>5.123090349794826E-4</c:v>
                </c:pt>
                <c:pt idx="3300">
                  <c:v>5.1230774332099529E-4</c:v>
                </c:pt>
                <c:pt idx="3301">
                  <c:v>5.1230645656050774E-4</c:v>
                </c:pt>
                <c:pt idx="3302">
                  <c:v>5.1230517467961518E-4</c:v>
                </c:pt>
                <c:pt idx="3303">
                  <c:v>5.1230389765998148E-4</c:v>
                </c:pt>
                <c:pt idx="3304">
                  <c:v>5.1230262548333826E-4</c:v>
                </c:pt>
                <c:pt idx="3305">
                  <c:v>5.1230135813148524E-4</c:v>
                </c:pt>
                <c:pt idx="3306">
                  <c:v>5.1230009558629001E-4</c:v>
                </c:pt>
                <c:pt idx="3307">
                  <c:v>5.1229883782968704E-4</c:v>
                </c:pt>
                <c:pt idx="3308">
                  <c:v>5.1229758484367836E-4</c:v>
                </c:pt>
                <c:pt idx="3309">
                  <c:v>5.1229633661033268E-4</c:v>
                </c:pt>
                <c:pt idx="3310">
                  <c:v>5.1229509311178549E-4</c:v>
                </c:pt>
                <c:pt idx="3311">
                  <c:v>5.1229385433023875E-4</c:v>
                </c:pt>
                <c:pt idx="3312">
                  <c:v>5.1229262024796033E-4</c:v>
                </c:pt>
                <c:pt idx="3313">
                  <c:v>5.1229139084728423E-4</c:v>
                </c:pt>
                <c:pt idx="3314">
                  <c:v>5.1229016611061017E-4</c:v>
                </c:pt>
                <c:pt idx="3315">
                  <c:v>5.1228894602040314E-4</c:v>
                </c:pt>
                <c:pt idx="3316">
                  <c:v>5.1228773055919338E-4</c:v>
                </c:pt>
                <c:pt idx="3317">
                  <c:v>5.1228651970957619E-4</c:v>
                </c:pt>
                <c:pt idx="3318">
                  <c:v>5.122853134542115E-4</c:v>
                </c:pt>
                <c:pt idx="3319">
                  <c:v>5.1228411177582384E-4</c:v>
                </c:pt>
                <c:pt idx="3320">
                  <c:v>5.1228291465720184E-4</c:v>
                </c:pt>
                <c:pt idx="3321">
                  <c:v>5.1228172208119818E-4</c:v>
                </c:pt>
                <c:pt idx="3322">
                  <c:v>5.1228053403072941E-4</c:v>
                </c:pt>
                <c:pt idx="3323">
                  <c:v>5.1227935048877562E-4</c:v>
                </c:pt>
                <c:pt idx="3324">
                  <c:v>5.1227817143838011E-4</c:v>
                </c:pt>
                <c:pt idx="3325">
                  <c:v>5.1227699686264938E-4</c:v>
                </c:pt>
                <c:pt idx="3326">
                  <c:v>5.122758267447526E-4</c:v>
                </c:pt>
                <c:pt idx="3327">
                  <c:v>5.1227466106792171E-4</c:v>
                </c:pt>
                <c:pt idx="3328">
                  <c:v>5.1227349981545101E-4</c:v>
                </c:pt>
                <c:pt idx="3329">
                  <c:v>5.122723429706969E-4</c:v>
                </c:pt>
                <c:pt idx="3330">
                  <c:v>5.1227119051707793E-4</c:v>
                </c:pt>
                <c:pt idx="3331">
                  <c:v>5.122700424380741E-4</c:v>
                </c:pt>
                <c:pt idx="3332">
                  <c:v>5.1226889871722691E-4</c:v>
                </c:pt>
                <c:pt idx="3333">
                  <c:v>5.1226775933813919E-4</c:v>
                </c:pt>
                <c:pt idx="3334">
                  <c:v>5.1226662428447485E-4</c:v>
                </c:pt>
                <c:pt idx="3335">
                  <c:v>5.122654935399585E-4</c:v>
                </c:pt>
                <c:pt idx="3336">
                  <c:v>5.1226436708837534E-4</c:v>
                </c:pt>
                <c:pt idx="3337">
                  <c:v>5.1226324491357098E-4</c:v>
                </c:pt>
                <c:pt idx="3338">
                  <c:v>5.1226212699945119E-4</c:v>
                </c:pt>
                <c:pt idx="3339">
                  <c:v>5.1226101332998151E-4</c:v>
                </c:pt>
                <c:pt idx="3340">
                  <c:v>5.1225990388918728E-4</c:v>
                </c:pt>
                <c:pt idx="3341">
                  <c:v>5.1225879866115341E-4</c:v>
                </c:pt>
                <c:pt idx="3342">
                  <c:v>5.1225769763002375E-4</c:v>
                </c:pt>
                <c:pt idx="3343">
                  <c:v>5.1225660078000159E-4</c:v>
                </c:pt>
                <c:pt idx="3344">
                  <c:v>5.1225550809534887E-4</c:v>
                </c:pt>
                <c:pt idx="3345">
                  <c:v>5.1225441956038596E-4</c:v>
                </c:pt>
                <c:pt idx="3346">
                  <c:v>5.122533351594918E-4</c:v>
                </c:pt>
                <c:pt idx="3347">
                  <c:v>5.1225225487710362E-4</c:v>
                </c:pt>
                <c:pt idx="3348">
                  <c:v>5.1225117869771637E-4</c:v>
                </c:pt>
                <c:pt idx="3349">
                  <c:v>5.1225010660588277E-4</c:v>
                </c:pt>
                <c:pt idx="3350">
                  <c:v>5.1224903858621343E-4</c:v>
                </c:pt>
                <c:pt idx="3351">
                  <c:v>5.1224797462337578E-4</c:v>
                </c:pt>
                <c:pt idx="3352">
                  <c:v>5.1224691470209472E-4</c:v>
                </c:pt>
                <c:pt idx="3353">
                  <c:v>5.1224585880715184E-4</c:v>
                </c:pt>
                <c:pt idx="3354">
                  <c:v>5.1224480692338556E-4</c:v>
                </c:pt>
                <c:pt idx="3355">
                  <c:v>5.1224375903569086E-4</c:v>
                </c:pt>
                <c:pt idx="3356">
                  <c:v>5.1224271512901882E-4</c:v>
                </c:pt>
                <c:pt idx="3357">
                  <c:v>5.1224167518837654E-4</c:v>
                </c:pt>
                <c:pt idx="3358">
                  <c:v>5.122406391988274E-4</c:v>
                </c:pt>
                <c:pt idx="3359">
                  <c:v>5.1223960714548986E-4</c:v>
                </c:pt>
                <c:pt idx="3360">
                  <c:v>5.1223857901353822E-4</c:v>
                </c:pt>
                <c:pt idx="3361">
                  <c:v>5.1223755478820205E-4</c:v>
                </c:pt>
                <c:pt idx="3362">
                  <c:v>5.1223653445476571E-4</c:v>
                </c:pt>
                <c:pt idx="3363">
                  <c:v>5.1223551799856862E-4</c:v>
                </c:pt>
                <c:pt idx="3364">
                  <c:v>5.1223450540500482E-4</c:v>
                </c:pt>
                <c:pt idx="3365">
                  <c:v>5.1223349665952271E-4</c:v>
                </c:pt>
                <c:pt idx="3366">
                  <c:v>5.1223249174762499E-4</c:v>
                </c:pt>
                <c:pt idx="3367">
                  <c:v>5.1223149065486844E-4</c:v>
                </c:pt>
                <c:pt idx="3368">
                  <c:v>5.1223049336686355E-4</c:v>
                </c:pt>
                <c:pt idx="3369">
                  <c:v>5.1222949986927467E-4</c:v>
                </c:pt>
                <c:pt idx="3370">
                  <c:v>5.1222851014781927E-4</c:v>
                </c:pt>
                <c:pt idx="3371">
                  <c:v>5.122275241882685E-4</c:v>
                </c:pt>
                <c:pt idx="3372">
                  <c:v>5.1222654197644621E-4</c:v>
                </c:pt>
                <c:pt idx="3373">
                  <c:v>5.1222556349822936E-4</c:v>
                </c:pt>
                <c:pt idx="3374">
                  <c:v>5.1222458873954738E-4</c:v>
                </c:pt>
                <c:pt idx="3375">
                  <c:v>5.1222361768638231E-4</c:v>
                </c:pt>
                <c:pt idx="3376">
                  <c:v>5.1222265032476843E-4</c:v>
                </c:pt>
                <c:pt idx="3377">
                  <c:v>5.1222168664079195E-4</c:v>
                </c:pt>
                <c:pt idx="3378">
                  <c:v>5.1222072662059136E-4</c:v>
                </c:pt>
                <c:pt idx="3379">
                  <c:v>5.122197702503564E-4</c:v>
                </c:pt>
                <c:pt idx="3380">
                  <c:v>5.1221881751632866E-4</c:v>
                </c:pt>
                <c:pt idx="3381">
                  <c:v>5.1221786840480101E-4</c:v>
                </c:pt>
                <c:pt idx="3382">
                  <c:v>5.1221692290211716E-4</c:v>
                </c:pt>
                <c:pt idx="3383">
                  <c:v>5.1221598099467221E-4</c:v>
                </c:pt>
                <c:pt idx="3384">
                  <c:v>5.122150426689117E-4</c:v>
                </c:pt>
                <c:pt idx="3385">
                  <c:v>5.1221410791133187E-4</c:v>
                </c:pt>
                <c:pt idx="3386">
                  <c:v>5.1221317670847931E-4</c:v>
                </c:pt>
                <c:pt idx="3387">
                  <c:v>5.1221224904695077E-4</c:v>
                </c:pt>
                <c:pt idx="3388">
                  <c:v>5.1221132491339322E-4</c:v>
                </c:pt>
                <c:pt idx="3389">
                  <c:v>5.1221040429450318E-4</c:v>
                </c:pt>
                <c:pt idx="3390">
                  <c:v>5.1220948717702703E-4</c:v>
                </c:pt>
                <c:pt idx="3391">
                  <c:v>5.1220857354776039E-4</c:v>
                </c:pt>
                <c:pt idx="3392">
                  <c:v>5.1220766339354852E-4</c:v>
                </c:pt>
                <c:pt idx="3393">
                  <c:v>5.1220675670128537E-4</c:v>
                </c:pt>
                <c:pt idx="3394">
                  <c:v>5.1220585345791421E-4</c:v>
                </c:pt>
                <c:pt idx="3395">
                  <c:v>5.1220495365042668E-4</c:v>
                </c:pt>
                <c:pt idx="3396">
                  <c:v>5.1220405726586321E-4</c:v>
                </c:pt>
                <c:pt idx="3397">
                  <c:v>5.1220316429131257E-4</c:v>
                </c:pt>
                <c:pt idx="3398">
                  <c:v>5.1220227471391168E-4</c:v>
                </c:pt>
                <c:pt idx="3399">
                  <c:v>5.1220138852084559E-4</c:v>
                </c:pt>
                <c:pt idx="3400">
                  <c:v>5.1220050569934707E-4</c:v>
                </c:pt>
                <c:pt idx="3401">
                  <c:v>5.1219962623669658E-4</c:v>
                </c:pt>
                <c:pt idx="3402">
                  <c:v>5.1219875012022218E-4</c:v>
                </c:pt>
                <c:pt idx="3403">
                  <c:v>5.1219787733729921E-4</c:v>
                </c:pt>
                <c:pt idx="3404">
                  <c:v>5.1219700787535015E-4</c:v>
                </c:pt>
                <c:pt idx="3405">
                  <c:v>5.1219614172184447E-4</c:v>
                </c:pt>
                <c:pt idx="3406">
                  <c:v>5.121952788642982E-4</c:v>
                </c:pt>
                <c:pt idx="3407">
                  <c:v>5.1219441929027437E-4</c:v>
                </c:pt>
                <c:pt idx="3408">
                  <c:v>5.1219356298738239E-4</c:v>
                </c:pt>
                <c:pt idx="3409">
                  <c:v>5.1219270994327774E-4</c:v>
                </c:pt>
                <c:pt idx="3410">
                  <c:v>5.1219186014566211E-4</c:v>
                </c:pt>
                <c:pt idx="3411">
                  <c:v>5.1219101358228325E-4</c:v>
                </c:pt>
                <c:pt idx="3412">
                  <c:v>5.1219017024093445E-4</c:v>
                </c:pt>
                <c:pt idx="3413">
                  <c:v>5.1218933010945499E-4</c:v>
                </c:pt>
                <c:pt idx="3414">
                  <c:v>5.1218849317572921E-4</c:v>
                </c:pt>
                <c:pt idx="3415">
                  <c:v>5.1218765942768682E-4</c:v>
                </c:pt>
                <c:pt idx="3416">
                  <c:v>5.121868288533027E-4</c:v>
                </c:pt>
                <c:pt idx="3417">
                  <c:v>5.1218600144059675E-4</c:v>
                </c:pt>
                <c:pt idx="3418">
                  <c:v>5.1218517717763331E-4</c:v>
                </c:pt>
                <c:pt idx="3419">
                  <c:v>5.1218423900439424E-4</c:v>
                </c:pt>
                <c:pt idx="3420">
                  <c:v>5.1218342145089571E-4</c:v>
                </c:pt>
                <c:pt idx="3421">
                  <c:v>5.1218260700991794E-4</c:v>
                </c:pt>
                <c:pt idx="3422">
                  <c:v>5.1218179566970938E-4</c:v>
                </c:pt>
                <c:pt idx="3423">
                  <c:v>5.1218098741856216E-4</c:v>
                </c:pt>
                <c:pt idx="3424">
                  <c:v>5.1218018224481212E-4</c:v>
                </c:pt>
                <c:pt idx="3425">
                  <c:v>5.1217938013683898E-4</c:v>
                </c:pt>
                <c:pt idx="3426">
                  <c:v>5.1217858108306563E-4</c:v>
                </c:pt>
                <c:pt idx="3427">
                  <c:v>5.1217778507195834E-4</c:v>
                </c:pt>
                <c:pt idx="3428">
                  <c:v>5.1217699209202673E-4</c:v>
                </c:pt>
                <c:pt idx="3429">
                  <c:v>5.1217620213182293E-4</c:v>
                </c:pt>
                <c:pt idx="3430">
                  <c:v>5.1217541517994221E-4</c:v>
                </c:pt>
                <c:pt idx="3431">
                  <c:v>5.1217463122502245E-4</c:v>
                </c:pt>
                <c:pt idx="3432">
                  <c:v>5.1217385025574384E-4</c:v>
                </c:pt>
                <c:pt idx="3433">
                  <c:v>5.1217307226082915E-4</c:v>
                </c:pt>
                <c:pt idx="3434">
                  <c:v>5.1217229722904311E-4</c:v>
                </c:pt>
                <c:pt idx="3435">
                  <c:v>5.1217152514919243E-4</c:v>
                </c:pt>
                <c:pt idx="3436">
                  <c:v>5.1217075601012608E-4</c:v>
                </c:pt>
                <c:pt idx="3437">
                  <c:v>5.1216998980073425E-4</c:v>
                </c:pt>
                <c:pt idx="3438">
                  <c:v>5.1216922650994896E-4</c:v>
                </c:pt>
                <c:pt idx="3439">
                  <c:v>5.1216846612674367E-4</c:v>
                </c:pt>
                <c:pt idx="3440">
                  <c:v>5.121677086401328E-4</c:v>
                </c:pt>
                <c:pt idx="3441">
                  <c:v>5.1216695403917209E-4</c:v>
                </c:pt>
                <c:pt idx="3442">
                  <c:v>5.1216620231295837E-4</c:v>
                </c:pt>
                <c:pt idx="3443">
                  <c:v>5.1216545345062891E-4</c:v>
                </c:pt>
                <c:pt idx="3444">
                  <c:v>5.1216470744136174E-4</c:v>
                </c:pt>
                <c:pt idx="3445">
                  <c:v>5.1216396427437568E-4</c:v>
                </c:pt>
                <c:pt idx="3446">
                  <c:v>5.1216322393892941E-4</c:v>
                </c:pt>
                <c:pt idx="3447">
                  <c:v>5.1216248642432208E-4</c:v>
                </c:pt>
                <c:pt idx="3448">
                  <c:v>5.1216175171989295E-4</c:v>
                </c:pt>
                <c:pt idx="3449">
                  <c:v>5.1216101981502095E-4</c:v>
                </c:pt>
                <c:pt idx="3450">
                  <c:v>5.1216029069912493E-4</c:v>
                </c:pt>
                <c:pt idx="3451">
                  <c:v>5.1215956436166318E-4</c:v>
                </c:pt>
                <c:pt idx="3452">
                  <c:v>5.121588407921338E-4</c:v>
                </c:pt>
                <c:pt idx="3453">
                  <c:v>5.121581199800737E-4</c:v>
                </c:pt>
                <c:pt idx="3454">
                  <c:v>5.1215740191505935E-4</c:v>
                </c:pt>
                <c:pt idx="3455">
                  <c:v>5.1215668658670616E-4</c:v>
                </c:pt>
                <c:pt idx="3456">
                  <c:v>5.1215597398466812E-4</c:v>
                </c:pt>
                <c:pt idx="3457">
                  <c:v>5.1215526409863828E-4</c:v>
                </c:pt>
                <c:pt idx="3458">
                  <c:v>5.1215455691834837E-4</c:v>
                </c:pt>
                <c:pt idx="3459">
                  <c:v>5.1215385243356807E-4</c:v>
                </c:pt>
                <c:pt idx="3460">
                  <c:v>5.1215315063410588E-4</c:v>
                </c:pt>
                <c:pt idx="3461">
                  <c:v>5.1215245150980815E-4</c:v>
                </c:pt>
                <c:pt idx="3462">
                  <c:v>5.1215175505055937E-4</c:v>
                </c:pt>
                <c:pt idx="3463">
                  <c:v>5.1215106124628189E-4</c:v>
                </c:pt>
                <c:pt idx="3464">
                  <c:v>5.1215037008693577E-4</c:v>
                </c:pt>
                <c:pt idx="3465">
                  <c:v>5.1214968156251871E-4</c:v>
                </c:pt>
                <c:pt idx="3466">
                  <c:v>5.1214899566306591E-4</c:v>
                </c:pt>
                <c:pt idx="3467">
                  <c:v>5.1214831237864989E-4</c:v>
                </c:pt>
                <c:pt idx="3468">
                  <c:v>5.121476316993801E-4</c:v>
                </c:pt>
                <c:pt idx="3469">
                  <c:v>5.1214695361540333E-4</c:v>
                </c:pt>
                <c:pt idx="3470">
                  <c:v>5.121462781169032E-4</c:v>
                </c:pt>
                <c:pt idx="3471">
                  <c:v>5.1214550927196356E-4</c:v>
                </c:pt>
                <c:pt idx="3472">
                  <c:v>5.1214483928088618E-4</c:v>
                </c:pt>
                <c:pt idx="3473">
                  <c:v>5.1214417184467279E-4</c:v>
                </c:pt>
                <c:pt idx="3474">
                  <c:v>5.1214350695365815E-4</c:v>
                </c:pt>
                <c:pt idx="3475">
                  <c:v>5.1214284459821389E-4</c:v>
                </c:pt>
                <c:pt idx="3476">
                  <c:v>5.1214218476874711E-4</c:v>
                </c:pt>
                <c:pt idx="3477">
                  <c:v>5.1214152745570132E-4</c:v>
                </c:pt>
                <c:pt idx="3478">
                  <c:v>5.1214087264955539E-4</c:v>
                </c:pt>
                <c:pt idx="3479">
                  <c:v>5.1214022034082427E-4</c:v>
                </c:pt>
                <c:pt idx="3480">
                  <c:v>5.1213957052005828E-4</c:v>
                </c:pt>
                <c:pt idx="3481">
                  <c:v>5.1213892317784318E-4</c:v>
                </c:pt>
                <c:pt idx="3482">
                  <c:v>5.1213827830479987E-4</c:v>
                </c:pt>
                <c:pt idx="3483">
                  <c:v>5.1213763589158469E-4</c:v>
                </c:pt>
                <c:pt idx="3484">
                  <c:v>5.1213699592888879E-4</c:v>
                </c:pt>
                <c:pt idx="3485">
                  <c:v>5.1213635840743823E-4</c:v>
                </c:pt>
                <c:pt idx="3486">
                  <c:v>5.1213572331799387E-4</c:v>
                </c:pt>
                <c:pt idx="3487">
                  <c:v>5.1213509065135127E-4</c:v>
                </c:pt>
                <c:pt idx="3488">
                  <c:v>5.1213446039834036E-4</c:v>
                </c:pt>
                <c:pt idx="3489">
                  <c:v>5.1213383254982553E-4</c:v>
                </c:pt>
                <c:pt idx="3490">
                  <c:v>5.1213320709670546E-4</c:v>
                </c:pt>
                <c:pt idx="3491">
                  <c:v>5.1213258402991286E-4</c:v>
                </c:pt>
                <c:pt idx="3492">
                  <c:v>5.1213196334041458E-4</c:v>
                </c:pt>
                <c:pt idx="3493">
                  <c:v>5.121313450192111E-4</c:v>
                </c:pt>
                <c:pt idx="3494">
                  <c:v>5.1213072905733693E-4</c:v>
                </c:pt>
                <c:pt idx="3495">
                  <c:v>5.1213011544585987E-4</c:v>
                </c:pt>
                <c:pt idx="3496">
                  <c:v>5.1212950417588166E-4</c:v>
                </c:pt>
                <c:pt idx="3497">
                  <c:v>5.1212889523853688E-4</c:v>
                </c:pt>
                <c:pt idx="3498">
                  <c:v>5.1212828862499385E-4</c:v>
                </c:pt>
                <c:pt idx="3499">
                  <c:v>5.1212768432645382E-4</c:v>
                </c:pt>
                <c:pt idx="3500">
                  <c:v>5.1212708233415081E-4</c:v>
                </c:pt>
                <c:pt idx="3501">
                  <c:v>5.121264826393521E-4</c:v>
                </c:pt>
                <c:pt idx="3502">
                  <c:v>5.1212588523335764E-4</c:v>
                </c:pt>
                <c:pt idx="3503">
                  <c:v>5.1212529010749976E-4</c:v>
                </c:pt>
                <c:pt idx="3504">
                  <c:v>5.1212469725314355E-4</c:v>
                </c:pt>
                <c:pt idx="3505">
                  <c:v>5.1212410666168641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0674-413D-AA8D-D0329D3B52D8}"/>
            </c:ext>
          </c:extLst>
        </c:ser>
        <c:ser>
          <c:idx val="5"/>
          <c:order val="3"/>
          <c:tx>
            <c:strRef>
              <c:f>CrossCheck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Z$3:$Z$3508</c:f>
              <c:numCache>
                <c:formatCode>0.0000%</c:formatCode>
                <c:ptCount val="3506"/>
                <c:pt idx="0">
                  <c:v>3.5730490915713005E-3</c:v>
                </c:pt>
                <c:pt idx="1">
                  <c:v>3.5817727343070253E-3</c:v>
                </c:pt>
                <c:pt idx="2">
                  <c:v>3.5846711572212024E-3</c:v>
                </c:pt>
                <c:pt idx="3">
                  <c:v>3.5875648590380765E-3</c:v>
                </c:pt>
                <c:pt idx="4">
                  <c:v>3.5904538444924976E-3</c:v>
                </c:pt>
                <c:pt idx="5">
                  <c:v>3.5933381183152631E-3</c:v>
                </c:pt>
                <c:pt idx="6">
                  <c:v>3.6019627172408693E-3</c:v>
                </c:pt>
                <c:pt idx="7">
                  <c:v>3.6048281917640335E-3</c:v>
                </c:pt>
                <c:pt idx="8">
                  <c:v>3.6076889782488439E-3</c:v>
                </c:pt>
                <c:pt idx="9">
                  <c:v>3.6105450814018438E-3</c:v>
                </c:pt>
                <c:pt idx="10">
                  <c:v>3.613396505925548E-3</c:v>
                </c:pt>
                <c:pt idx="11">
                  <c:v>3.6219227546856348E-3</c:v>
                </c:pt>
                <c:pt idx="12">
                  <c:v>3.6247555116367945E-3</c:v>
                </c:pt>
                <c:pt idx="13">
                  <c:v>3.6275836134108787E-3</c:v>
                </c:pt>
                <c:pt idx="14">
                  <c:v>3.6304070646862832E-3</c:v>
                </c:pt>
                <c:pt idx="15">
                  <c:v>3.6332258701373961E-3</c:v>
                </c:pt>
                <c:pt idx="16">
                  <c:v>3.6416544582287941E-3</c:v>
                </c:pt>
                <c:pt idx="17">
                  <c:v>3.6444547270465524E-3</c:v>
                </c:pt>
                <c:pt idx="18">
                  <c:v>3.6472503733519365E-3</c:v>
                </c:pt>
                <c:pt idx="19">
                  <c:v>3.650041401795351E-3</c:v>
                </c:pt>
                <c:pt idx="20">
                  <c:v>3.663927438568066E-3</c:v>
                </c:pt>
                <c:pt idx="21">
                  <c:v>3.6666908572750832E-3</c:v>
                </c:pt>
                <c:pt idx="22">
                  <c:v>3.6694496905615021E-3</c:v>
                </c:pt>
                <c:pt idx="23">
                  <c:v>3.6722039430459206E-3</c:v>
                </c:pt>
                <c:pt idx="24">
                  <c:v>3.6804392618137636E-3</c:v>
                </c:pt>
                <c:pt idx="25">
                  <c:v>3.6831752371969916E-3</c:v>
                </c:pt>
                <c:pt idx="26">
                  <c:v>3.6859066548118567E-3</c:v>
                </c:pt>
                <c:pt idx="27">
                  <c:v>3.6886335192532374E-3</c:v>
                </c:pt>
                <c:pt idx="28">
                  <c:v>3.6913558351120692E-3</c:v>
                </c:pt>
                <c:pt idx="29">
                  <c:v>3.6994955370435526E-3</c:v>
                </c:pt>
                <c:pt idx="30">
                  <c:v>3.7021997044028023E-3</c:v>
                </c:pt>
                <c:pt idx="31">
                  <c:v>3.7048993460751518E-3</c:v>
                </c:pt>
                <c:pt idx="32">
                  <c:v>3.7075944666279462E-3</c:v>
                </c:pt>
                <c:pt idx="33">
                  <c:v>3.7102850706246123E-3</c:v>
                </c:pt>
                <c:pt idx="34">
                  <c:v>3.7183298288533408E-3</c:v>
                </c:pt>
                <c:pt idx="35">
                  <c:v>3.7210024121814358E-3</c:v>
                </c:pt>
                <c:pt idx="36">
                  <c:v>3.7236705017118245E-3</c:v>
                </c:pt>
                <c:pt idx="37">
                  <c:v>3.7263341019844729E-3</c:v>
                </c:pt>
                <c:pt idx="38">
                  <c:v>3.7289932175354487E-3</c:v>
                </c:pt>
                <c:pt idx="39">
                  <c:v>3.7369437011605835E-3</c:v>
                </c:pt>
                <c:pt idx="40">
                  <c:v>3.7395849231076617E-3</c:v>
                </c:pt>
                <c:pt idx="41">
                  <c:v>3.7422216829550228E-3</c:v>
                </c:pt>
                <c:pt idx="42">
                  <c:v>3.7448539852154043E-3</c:v>
                </c:pt>
                <c:pt idx="43">
                  <c:v>3.7474818343976668E-3</c:v>
                </c:pt>
                <c:pt idx="44">
                  <c:v>3.755338708506235E-3</c:v>
                </c:pt>
                <c:pt idx="45">
                  <c:v>3.7579487903871742E-3</c:v>
                </c:pt>
                <c:pt idx="46">
                  <c:v>3.7605544416762378E-3</c:v>
                </c:pt>
                <c:pt idx="47">
                  <c:v>3.7631556668590855E-3</c:v>
                </c:pt>
                <c:pt idx="48">
                  <c:v>3.7657524704175203E-3</c:v>
                </c:pt>
                <c:pt idx="49">
                  <c:v>3.7735163961066047E-3</c:v>
                </c:pt>
                <c:pt idx="50">
                  <c:v>3.7760955579084084E-3</c:v>
                </c:pt>
                <c:pt idx="51">
                  <c:v>3.7786703204370818E-3</c:v>
                </c:pt>
                <c:pt idx="52">
                  <c:v>3.7812406881513566E-3</c:v>
                </c:pt>
                <c:pt idx="53">
                  <c:v>3.7838066655061287E-3</c:v>
                </c:pt>
                <c:pt idx="54">
                  <c:v>3.7914782999049434E-3</c:v>
                </c:pt>
                <c:pt idx="55">
                  <c:v>3.7940267602940858E-3</c:v>
                </c:pt>
                <c:pt idx="56">
                  <c:v>3.7965708525407945E-3</c:v>
                </c:pt>
                <c:pt idx="57">
                  <c:v>3.7991105810770221E-3</c:v>
                </c:pt>
                <c:pt idx="58">
                  <c:v>3.8016459503309057E-3</c:v>
                </c:pt>
                <c:pt idx="59">
                  <c:v>3.809225946622751E-3</c:v>
                </c:pt>
                <c:pt idx="60">
                  <c:v>3.8117439229524877E-3</c:v>
                </c:pt>
                <c:pt idx="61">
                  <c:v>3.8142575620834789E-3</c:v>
                </c:pt>
                <c:pt idx="62">
                  <c:v>3.8167668684210448E-3</c:v>
                </c:pt>
                <c:pt idx="63">
                  <c:v>3.8192718463667154E-3</c:v>
                </c:pt>
                <c:pt idx="64">
                  <c:v>3.8267608538108222E-3</c:v>
                </c:pt>
                <c:pt idx="65">
                  <c:v>3.8292485621284579E-3</c:v>
                </c:pt>
                <c:pt idx="66">
                  <c:v>3.8317319640050634E-3</c:v>
                </c:pt>
                <c:pt idx="67">
                  <c:v>3.8342110638194754E-3</c:v>
                </c:pt>
                <c:pt idx="68">
                  <c:v>3.8366858659467603E-3</c:v>
                </c:pt>
                <c:pt idx="69">
                  <c:v>3.8440845299000151E-3</c:v>
                </c:pt>
                <c:pt idx="70">
                  <c:v>3.8465421849541367E-3</c:v>
                </c:pt>
                <c:pt idx="71">
                  <c:v>3.8489955641399995E-3</c:v>
                </c:pt>
                <c:pt idx="72">
                  <c:v>3.8514446718101039E-3</c:v>
                </c:pt>
                <c:pt idx="73">
                  <c:v>3.8538895123132006E-3</c:v>
                </c:pt>
                <c:pt idx="74">
                  <c:v>3.8611984742517582E-3</c:v>
                </c:pt>
                <c:pt idx="75">
                  <c:v>3.8636262894994268E-3</c:v>
                </c:pt>
                <c:pt idx="76">
                  <c:v>3.866049859267689E-3</c:v>
                </c:pt>
                <c:pt idx="77">
                  <c:v>3.8684691878828554E-3</c:v>
                </c:pt>
                <c:pt idx="78">
                  <c:v>3.8708842796675055E-3</c:v>
                </c:pt>
                <c:pt idx="79">
                  <c:v>3.8781041772082895E-3</c:v>
                </c:pt>
                <c:pt idx="80">
                  <c:v>3.880502364822196E-3</c:v>
                </c:pt>
                <c:pt idx="81">
                  <c:v>3.8828963371626483E-3</c:v>
                </c:pt>
                <c:pt idx="82">
                  <c:v>3.8852860985299129E-3</c:v>
                </c:pt>
                <c:pt idx="83">
                  <c:v>3.8876716532205446E-3</c:v>
                </c:pt>
                <c:pt idx="84">
                  <c:v>3.8948031201426268E-3</c:v>
                </c:pt>
                <c:pt idx="85">
                  <c:v>3.8971718910182081E-3</c:v>
                </c:pt>
                <c:pt idx="86">
                  <c:v>3.899536476644404E-3</c:v>
                </c:pt>
                <c:pt idx="87">
                  <c:v>3.9018968812955766E-3</c:v>
                </c:pt>
                <c:pt idx="88">
                  <c:v>3.9042531092424023E-3</c:v>
                </c:pt>
                <c:pt idx="89">
                  <c:v>3.9112967755082816E-3</c:v>
                </c:pt>
                <c:pt idx="90">
                  <c:v>3.9136363392708031E-3</c:v>
                </c:pt>
                <c:pt idx="91">
                  <c:v>3.9159717476271285E-3</c:v>
                </c:pt>
                <c:pt idx="92">
                  <c:v>3.9183030048258643E-3</c:v>
                </c:pt>
                <c:pt idx="93">
                  <c:v>3.9206301151119474E-3</c:v>
                </c:pt>
                <c:pt idx="94">
                  <c:v>3.9275866068887045E-3</c:v>
                </c:pt>
                <c:pt idx="95">
                  <c:v>3.9298971719003003E-3</c:v>
                </c:pt>
                <c:pt idx="96">
                  <c:v>3.932203611169016E-3</c:v>
                </c:pt>
                <c:pt idx="97">
                  <c:v>3.9345059289178424E-3</c:v>
                </c:pt>
                <c:pt idx="98">
                  <c:v>3.9368041293661232E-3</c:v>
                </c:pt>
                <c:pt idx="99">
                  <c:v>3.9436740690464711E-3</c:v>
                </c:pt>
                <c:pt idx="100">
                  <c:v>3.9459558424131524E-3</c:v>
                </c:pt>
                <c:pt idx="101">
                  <c:v>3.948233519521391E-3</c:v>
                </c:pt>
                <c:pt idx="102">
                  <c:v>3.9505071045687068E-3</c:v>
                </c:pt>
                <c:pt idx="103">
                  <c:v>3.9527766017489916E-3</c:v>
                </c:pt>
                <c:pt idx="104">
                  <c:v>3.9595606079722116E-3</c:v>
                </c:pt>
                <c:pt idx="105">
                  <c:v>3.9618137955508316E-3</c:v>
                </c:pt>
                <c:pt idx="106">
                  <c:v>3.9640629161775643E-3</c:v>
                </c:pt>
                <c:pt idx="107">
                  <c:v>3.9663079740245967E-3</c:v>
                </c:pt>
                <c:pt idx="108">
                  <c:v>3.9685489732605101E-3</c:v>
                </c:pt>
                <c:pt idx="109">
                  <c:v>3.9752476609332798E-3</c:v>
                </c:pt>
                <c:pt idx="110">
                  <c:v>3.9774724673384667E-3</c:v>
                </c:pt>
                <c:pt idx="111">
                  <c:v>3.979693235921425E-3</c:v>
                </c:pt>
                <c:pt idx="112">
                  <c:v>3.9819099708291511E-3</c:v>
                </c:pt>
                <c:pt idx="113">
                  <c:v>3.9841226762050526E-3</c:v>
                </c:pt>
                <c:pt idx="114">
                  <c:v>3.9907366565221612E-3</c:v>
                </c:pt>
                <c:pt idx="115">
                  <c:v>3.9929332851332162E-3</c:v>
                </c:pt>
                <c:pt idx="116">
                  <c:v>3.9951259048757858E-3</c:v>
                </c:pt>
                <c:pt idx="117">
                  <c:v>3.9973145198718132E-3</c:v>
                </c:pt>
                <c:pt idx="118">
                  <c:v>3.9994991342396794E-3</c:v>
                </c:pt>
                <c:pt idx="119">
                  <c:v>4.0060290147046354E-3</c:v>
                </c:pt>
                <c:pt idx="120">
                  <c:v>4.0081976676723877E-3</c:v>
                </c:pt>
                <c:pt idx="121">
                  <c:v>4.0103623405504584E-3</c:v>
                </c:pt>
                <c:pt idx="122">
                  <c:v>4.0125230374358821E-3</c:v>
                </c:pt>
                <c:pt idx="123">
                  <c:v>4.0146797624221438E-3</c:v>
                </c:pt>
                <c:pt idx="124">
                  <c:v>4.0211261468676733E-3</c:v>
                </c:pt>
                <c:pt idx="125">
                  <c:v>4.023267025121304E-3</c:v>
                </c:pt>
                <c:pt idx="126">
                  <c:v>4.0254039518900914E-3</c:v>
                </c:pt>
                <c:pt idx="127">
                  <c:v>4.0275369312462962E-3</c:v>
                </c:pt>
                <c:pt idx="128">
                  <c:v>4.0296659672586516E-3</c:v>
                </c:pt>
                <c:pt idx="129">
                  <c:v>4.0360294558670906E-3</c:v>
                </c:pt>
                <c:pt idx="130">
                  <c:v>4.0381427591209178E-3</c:v>
                </c:pt>
                <c:pt idx="131">
                  <c:v>4.0402521393217419E-3</c:v>
                </c:pt>
                <c:pt idx="132">
                  <c:v>4.0423576005171854E-3</c:v>
                </c:pt>
                <c:pt idx="133">
                  <c:v>4.0444591467513665E-3</c:v>
                </c:pt>
                <c:pt idx="134">
                  <c:v>4.0507403360749402E-3</c:v>
                </c:pt>
                <c:pt idx="135">
                  <c:v>4.0528262628351727E-3</c:v>
                </c:pt>
                <c:pt idx="136">
                  <c:v>4.054908294802202E-3</c:v>
                </c:pt>
                <c:pt idx="137">
                  <c:v>4.0569864359991537E-3</c:v>
                </c:pt>
                <c:pt idx="138">
                  <c:v>4.0590606904456657E-3</c:v>
                </c:pt>
                <c:pt idx="139">
                  <c:v>4.065260173426663E-3</c:v>
                </c:pt>
                <c:pt idx="140">
                  <c:v>4.0673189209981132E-3</c:v>
                </c:pt>
                <c:pt idx="141">
                  <c:v>4.0693738018650789E-3</c:v>
                </c:pt>
                <c:pt idx="142">
                  <c:v>4.0714248200263217E-3</c:v>
                </c:pt>
                <c:pt idx="143">
                  <c:v>4.0734719794771378E-3</c:v>
                </c:pt>
                <c:pt idx="144">
                  <c:v>4.0795903454679859E-3</c:v>
                </c:pt>
                <c:pt idx="145">
                  <c:v>4.0816221099607497E-3</c:v>
                </c:pt>
                <c:pt idx="146">
                  <c:v>4.0836500356676141E-3</c:v>
                </c:pt>
                <c:pt idx="147">
                  <c:v>4.0856741265631186E-3</c:v>
                </c:pt>
                <c:pt idx="148">
                  <c:v>4.0876943866183495E-3</c:v>
                </c:pt>
                <c:pt idx="149">
                  <c:v>4.0937322214015708E-3</c:v>
                </c:pt>
                <c:pt idx="150">
                  <c:v>4.0957371977376677E-3</c:v>
                </c:pt>
                <c:pt idx="151">
                  <c:v>4.0977383630372722E-3</c:v>
                </c:pt>
                <c:pt idx="152">
                  <c:v>4.0997357212508257E-3</c:v>
                </c:pt>
                <c:pt idx="153">
                  <c:v>4.1017292763253438E-3</c:v>
                </c:pt>
                <c:pt idx="154">
                  <c:v>4.1076871621334148E-3</c:v>
                </c:pt>
                <c:pt idx="155">
                  <c:v>4.1096655440534058E-3</c:v>
                </c:pt>
                <c:pt idx="156">
                  <c:v>4.1116401425180639E-3</c:v>
                </c:pt>
                <c:pt idx="157">
                  <c:v>4.1136109614538733E-3</c:v>
                </c:pt>
                <c:pt idx="158">
                  <c:v>4.1155780047839119E-3</c:v>
                </c:pt>
                <c:pt idx="159">
                  <c:v>4.1214565203190161E-3</c:v>
                </c:pt>
                <c:pt idx="160">
                  <c:v>4.1234085003885694E-3</c:v>
                </c:pt>
                <c:pt idx="161">
                  <c:v>4.1253567244166432E-3</c:v>
                </c:pt>
                <c:pt idx="162">
                  <c:v>4.1273011963058994E-3</c:v>
                </c:pt>
                <c:pt idx="163">
                  <c:v>4.1292419199556053E-3</c:v>
                </c:pt>
                <c:pt idx="164">
                  <c:v>4.1350416404092793E-3</c:v>
                </c:pt>
                <c:pt idx="165">
                  <c:v>4.1369674100257148E-3</c:v>
                </c:pt>
                <c:pt idx="166">
                  <c:v>4.1388894508481485E-3</c:v>
                </c:pt>
                <c:pt idx="167">
                  <c:v>4.1408077667555512E-3</c:v>
                </c:pt>
                <c:pt idx="168">
                  <c:v>4.1427223616235156E-3</c:v>
                </c:pt>
                <c:pt idx="169">
                  <c:v>4.1484438586961931E-3</c:v>
                </c:pt>
                <c:pt idx="170">
                  <c:v>4.1503436080949831E-3</c:v>
                </c:pt>
                <c:pt idx="171">
                  <c:v>4.1522396557818024E-3</c:v>
                </c:pt>
                <c:pt idx="172">
                  <c:v>4.1541320056120564E-3</c:v>
                </c:pt>
                <c:pt idx="173">
                  <c:v>4.156020661437802E-3</c:v>
                </c:pt>
                <c:pt idx="174">
                  <c:v>4.1616645033582559E-3</c:v>
                </c:pt>
                <c:pt idx="175">
                  <c:v>4.1635384216194993E-3</c:v>
                </c:pt>
                <c:pt idx="176">
                  <c:v>4.1654086650862732E-3</c:v>
                </c:pt>
                <c:pt idx="177">
                  <c:v>4.1672752375905555E-3</c:v>
                </c:pt>
                <c:pt idx="178">
                  <c:v>4.1691381429609905E-3</c:v>
                </c:pt>
                <c:pt idx="179">
                  <c:v>4.1747048945056688E-3</c:v>
                </c:pt>
                <c:pt idx="180">
                  <c:v>4.1765531695605231E-3</c:v>
                </c:pt>
                <c:pt idx="181">
                  <c:v>4.1783977965747987E-3</c:v>
                </c:pt>
                <c:pt idx="182">
                  <c:v>4.1802387793571762E-3</c:v>
                </c:pt>
                <c:pt idx="183">
                  <c:v>4.1820761217130206E-3</c:v>
                </c:pt>
                <c:pt idx="184">
                  <c:v>4.1875663442252796E-3</c:v>
                </c:pt>
                <c:pt idx="185">
                  <c:v>4.1893891628623668E-3</c:v>
                </c:pt>
                <c:pt idx="186">
                  <c:v>4.1912083600500662E-3</c:v>
                </c:pt>
                <c:pt idx="187">
                  <c:v>4.1930239395738924E-3</c:v>
                </c:pt>
                <c:pt idx="188">
                  <c:v>4.1948359052160584E-3</c:v>
                </c:pt>
                <c:pt idx="189">
                  <c:v>4.2002501566253013E-3</c:v>
                </c:pt>
                <c:pt idx="190">
                  <c:v>4.2020477044970731E-3</c:v>
                </c:pt>
                <c:pt idx="191">
                  <c:v>4.2038416573488583E-3</c:v>
                </c:pt>
                <c:pt idx="192">
                  <c:v>4.2056320189431291E-3</c:v>
                </c:pt>
                <c:pt idx="193">
                  <c:v>4.2074187930390807E-3</c:v>
                </c:pt>
                <c:pt idx="194">
                  <c:v>4.2127576278797839E-3</c:v>
                </c:pt>
                <c:pt idx="195">
                  <c:v>4.214530089508858E-3</c:v>
                </c:pt>
                <c:pt idx="196">
                  <c:v>4.2162989823864554E-3</c:v>
                </c:pt>
                <c:pt idx="197">
                  <c:v>4.2180643102521388E-3</c:v>
                </c:pt>
                <c:pt idx="198">
                  <c:v>4.2198260768422082E-3</c:v>
                </c:pt>
                <c:pt idx="199">
                  <c:v>4.2250900462728561E-3</c:v>
                </c:pt>
                <c:pt idx="200">
                  <c:v>4.2268376050583157E-3</c:v>
                </c:pt>
                <c:pt idx="201">
                  <c:v>4.228581621200816E-3</c:v>
                </c:pt>
                <c:pt idx="202">
                  <c:v>4.2303220984171372E-3</c:v>
                </c:pt>
                <c:pt idx="203">
                  <c:v>4.232059040420815E-3</c:v>
                </c:pt>
                <c:pt idx="204">
                  <c:v>4.2372486922427292E-3</c:v>
                </c:pt>
                <c:pt idx="205">
                  <c:v>4.2389715304663907E-3</c:v>
                </c:pt>
                <c:pt idx="206">
                  <c:v>4.2406908519965108E-3</c:v>
                </c:pt>
                <c:pt idx="207">
                  <c:v>4.2424066605272152E-3</c:v>
                </c:pt>
                <c:pt idx="208">
                  <c:v>4.2441189597493987E-3</c:v>
                </c:pt>
                <c:pt idx="209">
                  <c:v>4.2492348384254716E-3</c:v>
                </c:pt>
                <c:pt idx="210">
                  <c:v>4.2509331372581191E-3</c:v>
                </c:pt>
                <c:pt idx="211">
                  <c:v>4.2526279451884329E-3</c:v>
                </c:pt>
                <c:pt idx="212">
                  <c:v>4.2543192658880064E-3</c:v>
                </c:pt>
                <c:pt idx="213">
                  <c:v>4.2560071030252247E-3</c:v>
                </c:pt>
                <c:pt idx="214">
                  <c:v>4.2627236892061361E-3</c:v>
                </c:pt>
                <c:pt idx="215">
                  <c:v>4.2643941634452681E-3</c:v>
                </c:pt>
                <c:pt idx="216">
                  <c:v>4.2660611760651319E-3</c:v>
                </c:pt>
                <c:pt idx="217">
                  <c:v>4.2677247307117304E-3</c:v>
                </c:pt>
                <c:pt idx="218">
                  <c:v>4.2726946832241297E-3</c:v>
                </c:pt>
                <c:pt idx="219">
                  <c:v>4.2743444423739502E-3</c:v>
                </c:pt>
                <c:pt idx="220">
                  <c:v>4.2759907617327397E-3</c:v>
                </c:pt>
                <c:pt idx="221">
                  <c:v>4.2776336449274113E-3</c:v>
                </c:pt>
                <c:pt idx="222">
                  <c:v>4.279273095581705E-3</c:v>
                </c:pt>
                <c:pt idx="223">
                  <c:v>4.2841708884921777E-3</c:v>
                </c:pt>
                <c:pt idx="224">
                  <c:v>4.2857966451589936E-3</c:v>
                </c:pt>
                <c:pt idx="225">
                  <c:v>4.2874189873566291E-3</c:v>
                </c:pt>
                <c:pt idx="226">
                  <c:v>4.2890379186898446E-3</c:v>
                </c:pt>
                <c:pt idx="227">
                  <c:v>4.2906534427602418E-3</c:v>
                </c:pt>
                <c:pt idx="228">
                  <c:v>4.2954796073632904E-3</c:v>
                </c:pt>
                <c:pt idx="229">
                  <c:v>4.2970815383354408E-3</c:v>
                </c:pt>
                <c:pt idx="230">
                  <c:v>4.298680080005556E-3</c:v>
                </c:pt>
                <c:pt idx="231">
                  <c:v>4.3002752359563657E-3</c:v>
                </c:pt>
                <c:pt idx="232">
                  <c:v>4.3018670097674568E-3</c:v>
                </c:pt>
                <c:pt idx="233">
                  <c:v>4.3066220741113303E-3</c:v>
                </c:pt>
                <c:pt idx="234">
                  <c:v>4.3082003550968043E-3</c:v>
                </c:pt>
                <c:pt idx="235">
                  <c:v>4.3097752717935452E-3</c:v>
                </c:pt>
                <c:pt idx="236">
                  <c:v>4.3113468277623723E-3</c:v>
                </c:pt>
                <c:pt idx="237">
                  <c:v>4.3129150265609874E-3</c:v>
                </c:pt>
                <c:pt idx="238">
                  <c:v>4.3175995154658264E-3</c:v>
                </c:pt>
                <c:pt idx="239">
                  <c:v>4.3191543210982968E-3</c:v>
                </c:pt>
                <c:pt idx="240">
                  <c:v>4.320705787302352E-3</c:v>
                </c:pt>
                <c:pt idx="241">
                  <c:v>4.32225391761703E-3</c:v>
                </c:pt>
                <c:pt idx="242">
                  <c:v>4.3237987155782609E-3</c:v>
                </c:pt>
                <c:pt idx="243">
                  <c:v>4.3284131506541425E-3</c:v>
                </c:pt>
                <c:pt idx="244">
                  <c:v>4.3299446544989737E-3</c:v>
                </c:pt>
                <c:pt idx="245">
                  <c:v>4.3314728436235836E-3</c:v>
                </c:pt>
                <c:pt idx="246">
                  <c:v>4.3329977215453442E-3</c:v>
                </c:pt>
                <c:pt idx="247">
                  <c:v>4.3345192917785434E-3</c:v>
                </c:pt>
                <c:pt idx="248">
                  <c:v>4.3390641914434324E-3</c:v>
                </c:pt>
                <c:pt idx="249">
                  <c:v>4.340572566003658E-3</c:v>
                </c:pt>
                <c:pt idx="250">
                  <c:v>4.3420776504005778E-3</c:v>
                </c:pt>
                <c:pt idx="251">
                  <c:v>4.3435794481300229E-3</c:v>
                </c:pt>
                <c:pt idx="252">
                  <c:v>4.3450779626847558E-3</c:v>
                </c:pt>
                <c:pt idx="253">
                  <c:v>4.3495538421823654E-3</c:v>
                </c:pt>
                <c:pt idx="254">
                  <c:v>4.351039258904627E-3</c:v>
                </c:pt>
                <c:pt idx="255">
                  <c:v>4.35252140987007E-3</c:v>
                </c:pt>
                <c:pt idx="256">
                  <c:v>4.3540002985531026E-3</c:v>
                </c:pt>
                <c:pt idx="257">
                  <c:v>4.355475928425087E-3</c:v>
                </c:pt>
                <c:pt idx="258">
                  <c:v>4.3598832998426335E-3</c:v>
                </c:pt>
                <c:pt idx="259">
                  <c:v>4.3613459291230953E-3</c:v>
                </c:pt>
                <c:pt idx="260">
                  <c:v>4.3628053169036361E-3</c:v>
                </c:pt>
                <c:pt idx="261">
                  <c:v>4.3642614666373663E-3</c:v>
                </c:pt>
                <c:pt idx="262">
                  <c:v>4.3657143817743601E-3</c:v>
                </c:pt>
                <c:pt idx="263">
                  <c:v>4.3700537540602366E-3</c:v>
                </c:pt>
                <c:pt idx="264">
                  <c:v>4.3714937652504643E-3</c:v>
                </c:pt>
                <c:pt idx="265">
                  <c:v>4.3729305590489197E-3</c:v>
                </c:pt>
                <c:pt idx="266">
                  <c:v>4.3743641388875303E-3</c:v>
                </c:pt>
                <c:pt idx="267">
                  <c:v>4.3757945081952087E-3</c:v>
                </c:pt>
                <c:pt idx="268">
                  <c:v>4.3800663871765514E-3</c:v>
                </c:pt>
                <c:pt idx="269">
                  <c:v>4.3814839485893592E-3</c:v>
                </c:pt>
                <c:pt idx="270">
                  <c:v>4.3828983165706279E-3</c:v>
                </c:pt>
                <c:pt idx="271">
                  <c:v>4.384309494531221E-3</c:v>
                </c:pt>
                <c:pt idx="272">
                  <c:v>4.3857174858790019E-3</c:v>
                </c:pt>
                <c:pt idx="273">
                  <c:v>4.3899223742791789E-3</c:v>
                </c:pt>
                <c:pt idx="274">
                  <c:v>4.3913176531944521E-3</c:v>
                </c:pt>
                <c:pt idx="275">
                  <c:v>4.3927097624913303E-3</c:v>
                </c:pt>
                <c:pt idx="276">
                  <c:v>4.3940987055597295E-3</c:v>
                </c:pt>
                <c:pt idx="277">
                  <c:v>4.395484485786587E-3</c:v>
                </c:pt>
                <c:pt idx="278">
                  <c:v>4.3996228832425752E-3</c:v>
                </c:pt>
                <c:pt idx="279">
                  <c:v>4.4009960459130545E-3</c:v>
                </c:pt>
                <c:pt idx="280">
                  <c:v>4.4023660626320172E-3</c:v>
                </c:pt>
                <c:pt idx="281">
                  <c:v>4.4037329367685512E-3</c:v>
                </c:pt>
                <c:pt idx="282">
                  <c:v>4.4050966716887826E-3</c:v>
                </c:pt>
                <c:pt idx="283">
                  <c:v>4.4091690747684736E-3</c:v>
                </c:pt>
                <c:pt idx="284">
                  <c:v>4.4105202864255094E-3</c:v>
                </c:pt>
                <c:pt idx="285">
                  <c:v>4.4118683756524616E-3</c:v>
                </c:pt>
                <c:pt idx="286">
                  <c:v>4.4132133457977099E-3</c:v>
                </c:pt>
                <c:pt idx="287">
                  <c:v>4.4145552002066843E-3</c:v>
                </c:pt>
                <c:pt idx="288">
                  <c:v>4.4185621024260789E-3</c:v>
                </c:pt>
                <c:pt idx="289">
                  <c:v>4.4198915272853599E-3</c:v>
                </c:pt>
                <c:pt idx="290">
                  <c:v>4.4212178530913604E-3</c:v>
                </c:pt>
                <c:pt idx="291">
                  <c:v>4.422541083171869E-3</c:v>
                </c:pt>
                <c:pt idx="292">
                  <c:v>4.4291109139593041E-3</c:v>
                </c:pt>
                <c:pt idx="293">
                  <c:v>4.430415639406258E-3</c:v>
                </c:pt>
                <c:pt idx="294">
                  <c:v>4.4317172923402266E-3</c:v>
                </c:pt>
                <c:pt idx="295">
                  <c:v>4.433015876065597E-3</c:v>
                </c:pt>
                <c:pt idx="296">
                  <c:v>4.4368932449903213E-3</c:v>
                </c:pt>
                <c:pt idx="297">
                  <c:v>4.4381795848669487E-3</c:v>
                </c:pt>
                <c:pt idx="298">
                  <c:v>4.4394628720132627E-3</c:v>
                </c:pt>
                <c:pt idx="299">
                  <c:v>4.4407431097162001E-3</c:v>
                </c:pt>
                <c:pt idx="300">
                  <c:v>4.4420203012598058E-3</c:v>
                </c:pt>
                <c:pt idx="301">
                  <c:v>4.447098671420336E-3</c:v>
                </c:pt>
                <c:pt idx="302">
                  <c:v>4.4483606813265492E-3</c:v>
                </c:pt>
                <c:pt idx="303">
                  <c:v>4.4496196647169049E-3</c:v>
                </c:pt>
                <c:pt idx="304">
                  <c:v>4.4508756248552101E-3</c:v>
                </c:pt>
                <c:pt idx="305">
                  <c:v>4.4546253983526862E-3</c:v>
                </c:pt>
                <c:pt idx="306">
                  <c:v>4.4558692980632662E-3</c:v>
                </c:pt>
                <c:pt idx="307">
                  <c:v>4.4571101907976548E-3</c:v>
                </c:pt>
                <c:pt idx="308">
                  <c:v>4.4583480798024077E-3</c:v>
                </c:pt>
                <c:pt idx="309">
                  <c:v>4.4595829683212115E-3</c:v>
                </c:pt>
                <c:pt idx="310">
                  <c:v>4.4632696633558197E-3</c:v>
                </c:pt>
                <c:pt idx="311">
                  <c:v>4.4644925823104174E-3</c:v>
                </c:pt>
                <c:pt idx="312">
                  <c:v>4.4657125169545661E-3</c:v>
                </c:pt>
                <c:pt idx="313">
                  <c:v>4.4669294705147952E-3</c:v>
                </c:pt>
                <c:pt idx="314">
                  <c:v>4.4681434462147847E-3</c:v>
                </c:pt>
                <c:pt idx="315">
                  <c:v>4.4717675383473795E-3</c:v>
                </c:pt>
                <c:pt idx="316">
                  <c:v>4.4729696347862516E-3</c:v>
                </c:pt>
                <c:pt idx="317">
                  <c:v>4.47416876944059E-3</c:v>
                </c:pt>
                <c:pt idx="318">
                  <c:v>4.4753649455170109E-3</c:v>
                </c:pt>
                <c:pt idx="319">
                  <c:v>4.4765581662192999E-3</c:v>
                </c:pt>
                <c:pt idx="320">
                  <c:v>4.4801201280767373E-3</c:v>
                </c:pt>
                <c:pt idx="321">
                  <c:v>4.4813015592637135E-3</c:v>
                </c:pt>
                <c:pt idx="322">
                  <c:v>4.4824800510530277E-3</c:v>
                </c:pt>
                <c:pt idx="323">
                  <c:v>4.4836556066315016E-3</c:v>
                </c:pt>
                <c:pt idx="324">
                  <c:v>4.484828229183134E-3</c:v>
                </c:pt>
                <c:pt idx="325">
                  <c:v>4.4883285304747516E-3</c:v>
                </c:pt>
                <c:pt idx="326">
                  <c:v>4.4894894527027227E-3</c:v>
                </c:pt>
                <c:pt idx="327">
                  <c:v>4.4906474577816437E-3</c:v>
                </c:pt>
                <c:pt idx="328">
                  <c:v>4.4918025488786496E-3</c:v>
                </c:pt>
                <c:pt idx="329">
                  <c:v>4.4929547291580703E-3</c:v>
                </c:pt>
                <c:pt idx="330">
                  <c:v>4.4963938366920919E-3</c:v>
                </c:pt>
                <c:pt idx="331">
                  <c:v>4.4975344052884626E-3</c:v>
                </c:pt>
                <c:pt idx="332">
                  <c:v>4.4986720788469155E-3</c:v>
                </c:pt>
                <c:pt idx="333">
                  <c:v>4.4998068605150085E-3</c:v>
                </c:pt>
                <c:pt idx="334">
                  <c:v>4.5009387534375072E-3</c:v>
                </c:pt>
                <c:pt idx="335">
                  <c:v>4.5043171311373482E-3</c:v>
                </c:pt>
                <c:pt idx="336">
                  <c:v>4.5054375004694698E-3</c:v>
                </c:pt>
                <c:pt idx="337">
                  <c:v>4.5065549967380986E-3</c:v>
                </c:pt>
                <c:pt idx="338">
                  <c:v>4.5076696230713226E-3</c:v>
                </c:pt>
                <c:pt idx="339">
                  <c:v>4.5087813825944551E-3</c:v>
                </c:pt>
                <c:pt idx="340">
                  <c:v>4.5120994915149445E-3</c:v>
                </c:pt>
                <c:pt idx="341">
                  <c:v>4.5131998149955171E-3</c:v>
                </c:pt>
                <c:pt idx="342">
                  <c:v>4.5142972872510784E-3</c:v>
                </c:pt>
                <c:pt idx="343">
                  <c:v>4.5153919113903578E-3</c:v>
                </c:pt>
                <c:pt idx="344">
                  <c:v>4.5164836905193309E-3</c:v>
                </c:pt>
                <c:pt idx="345">
                  <c:v>4.5197419888628508E-3</c:v>
                </c:pt>
                <c:pt idx="346">
                  <c:v>4.520822418955287E-3</c:v>
                </c:pt>
                <c:pt idx="347">
                  <c:v>4.5219000195260185E-3</c:v>
                </c:pt>
                <c:pt idx="348">
                  <c:v>4.5229747936645264E-3</c:v>
                </c:pt>
                <c:pt idx="349">
                  <c:v>4.5240467444575532E-3</c:v>
                </c:pt>
                <c:pt idx="350">
                  <c:v>4.5272456875900882E-3</c:v>
                </c:pt>
                <c:pt idx="351">
                  <c:v>4.5283063758138585E-3</c:v>
                </c:pt>
                <c:pt idx="352">
                  <c:v>4.5293642560848158E-3</c:v>
                </c:pt>
                <c:pt idx="353">
                  <c:v>4.5304193314733036E-3</c:v>
                </c:pt>
                <c:pt idx="354">
                  <c:v>4.5314716050469366E-3</c:v>
                </c:pt>
                <c:pt idx="355">
                  <c:v>4.5346116455140381E-3</c:v>
                </c:pt>
                <c:pt idx="356">
                  <c:v>4.5356527424499854E-3</c:v>
                </c:pt>
                <c:pt idx="357">
                  <c:v>4.5366910528683536E-3</c:v>
                </c:pt>
                <c:pt idx="358">
                  <c:v>4.5377265798204561E-3</c:v>
                </c:pt>
                <c:pt idx="359">
                  <c:v>4.5387593263548874E-3</c:v>
                </c:pt>
                <c:pt idx="360">
                  <c:v>4.5418409138975567E-3</c:v>
                </c:pt>
                <c:pt idx="361">
                  <c:v>4.5428625691931795E-3</c:v>
                </c:pt>
                <c:pt idx="362">
                  <c:v>4.5438814592735546E-3</c:v>
                </c:pt>
                <c:pt idx="363">
                  <c:v>4.5448975871710652E-3</c:v>
                </c:pt>
                <c:pt idx="364">
                  <c:v>4.5459109559154026E-3</c:v>
                </c:pt>
                <c:pt idx="365">
                  <c:v>4.5489345374858832E-3</c:v>
                </c:pt>
                <c:pt idx="366">
                  <c:v>4.5499368998605958E-3</c:v>
                </c:pt>
                <c:pt idx="367">
                  <c:v>4.5509365181902331E-3</c:v>
                </c:pt>
                <c:pt idx="368">
                  <c:v>4.5519333954883619E-3</c:v>
                </c:pt>
                <c:pt idx="369">
                  <c:v>4.5529275347658679E-3</c:v>
                </c:pt>
                <c:pt idx="370">
                  <c:v>4.5558935545433592E-3</c:v>
                </c:pt>
                <c:pt idx="371">
                  <c:v>4.5568767717937162E-3</c:v>
                </c:pt>
                <c:pt idx="372">
                  <c:v>4.5578572660377615E-3</c:v>
                </c:pt>
                <c:pt idx="373">
                  <c:v>4.5588350402703459E-3</c:v>
                </c:pt>
                <c:pt idx="374">
                  <c:v>4.5598100974836618E-3</c:v>
                </c:pt>
                <c:pt idx="375">
                  <c:v>4.5627189968899459E-3</c:v>
                </c:pt>
                <c:pt idx="376">
                  <c:v>4.5636832158948478E-3</c:v>
                </c:pt>
                <c:pt idx="377">
                  <c:v>4.5646447328015292E-3</c:v>
                </c:pt>
                <c:pt idx="378">
                  <c:v>4.565603550586236E-3</c:v>
                </c:pt>
                <c:pt idx="379">
                  <c:v>4.5665596722225645E-3</c:v>
                </c:pt>
                <c:pt idx="380">
                  <c:v>4.5694118899375505E-3</c:v>
                </c:pt>
                <c:pt idx="381">
                  <c:v>4.5703572566634151E-3</c:v>
                </c:pt>
                <c:pt idx="382">
                  <c:v>4.5712999420692187E-3</c:v>
                </c:pt>
                <c:pt idx="383">
                  <c:v>4.5722399491127021E-3</c:v>
                </c:pt>
                <c:pt idx="384">
                  <c:v>4.5731772807489747E-3</c:v>
                </c:pt>
                <c:pt idx="385">
                  <c:v>4.5759732527261582E-3</c:v>
                </c:pt>
                <c:pt idx="386">
                  <c:v>4.57689991223207E-3</c:v>
                </c:pt>
                <c:pt idx="387">
                  <c:v>4.5778239110668747E-3</c:v>
                </c:pt>
                <c:pt idx="388">
                  <c:v>4.578745252169919E-3</c:v>
                </c:pt>
                <c:pt idx="389">
                  <c:v>4.5796639384779302E-3</c:v>
                </c:pt>
                <c:pt idx="390">
                  <c:v>4.5824040979597757E-3</c:v>
                </c:pt>
                <c:pt idx="391">
                  <c:v>4.5833121944025973E-3</c:v>
                </c:pt>
                <c:pt idx="392">
                  <c:v>4.5842176506947965E-3</c:v>
                </c:pt>
                <c:pt idx="393">
                  <c:v>4.5851204697574264E-3</c:v>
                </c:pt>
                <c:pt idx="394">
                  <c:v>4.5860206545089346E-3</c:v>
                </c:pt>
                <c:pt idx="395">
                  <c:v>4.5887054320421705E-3</c:v>
                </c:pt>
                <c:pt idx="396">
                  <c:v>4.5895951086816402E-3</c:v>
                </c:pt>
                <c:pt idx="397">
                  <c:v>4.5904821655632254E-3</c:v>
                </c:pt>
                <c:pt idx="398">
                  <c:v>4.5913666055897879E-3</c:v>
                </c:pt>
                <c:pt idx="399">
                  <c:v>4.592248431661599E-3</c:v>
                </c:pt>
                <c:pt idx="400">
                  <c:v>4.5948782551124357E-3</c:v>
                </c:pt>
                <c:pt idx="401">
                  <c:v>4.5957496543162285E-3</c:v>
                </c:pt>
                <c:pt idx="402">
                  <c:v>4.5966184540278485E-3</c:v>
                </c:pt>
                <c:pt idx="403">
                  <c:v>4.5974846571320699E-3</c:v>
                </c:pt>
                <c:pt idx="404">
                  <c:v>4.5983482665110905E-3</c:v>
                </c:pt>
                <c:pt idx="405">
                  <c:v>4.6009235610803487E-3</c:v>
                </c:pt>
                <c:pt idx="406">
                  <c:v>4.6017768243291146E-3</c:v>
                </c:pt>
                <c:pt idx="407">
                  <c:v>4.6026275082251128E-3</c:v>
                </c:pt>
                <c:pt idx="408">
                  <c:v>4.603475615635128E-3</c:v>
                </c:pt>
                <c:pt idx="409">
                  <c:v>4.604321149423391E-3</c:v>
                </c:pt>
                <c:pt idx="410">
                  <c:v>4.6068423376615601E-3</c:v>
                </c:pt>
                <c:pt idx="411">
                  <c:v>4.6076776055539344E-3</c:v>
                </c:pt>
                <c:pt idx="412">
                  <c:v>4.6085103141073475E-3</c:v>
                </c:pt>
                <c:pt idx="413">
                  <c:v>4.6093404661707044E-3</c:v>
                </c:pt>
                <c:pt idx="414">
                  <c:v>4.6101680645903647E-3</c:v>
                </c:pt>
                <c:pt idx="415">
                  <c:v>4.6126355664125734E-3</c:v>
                </c:pt>
                <c:pt idx="416">
                  <c:v>4.6134529786701576E-3</c:v>
                </c:pt>
                <c:pt idx="417">
                  <c:v>4.6142678514777052E-3</c:v>
                </c:pt>
                <c:pt idx="418">
                  <c:v>4.615080187666337E-3</c:v>
                </c:pt>
                <c:pt idx="419">
                  <c:v>4.6158899900646437E-3</c:v>
                </c:pt>
                <c:pt idx="420">
                  <c:v>4.6183042227655579E-3</c:v>
                </c:pt>
                <c:pt idx="421">
                  <c:v>4.6191039182378792E-3</c:v>
                </c:pt>
                <c:pt idx="422">
                  <c:v>4.6199010940249086E-3</c:v>
                </c:pt>
                <c:pt idx="423">
                  <c:v>4.6206957529400855E-3</c:v>
                </c:pt>
                <c:pt idx="424">
                  <c:v>4.6214878977943298E-3</c:v>
                </c:pt>
                <c:pt idx="425">
                  <c:v>4.6238492760629583E-3</c:v>
                </c:pt>
                <c:pt idx="426">
                  <c:v>4.6246313927323993E-3</c:v>
                </c:pt>
                <c:pt idx="427">
                  <c:v>4.6254110093578169E-3</c:v>
                </c:pt>
                <c:pt idx="428">
                  <c:v>4.6261881287350658E-3</c:v>
                </c:pt>
                <c:pt idx="429">
                  <c:v>4.6269627536575011E-3</c:v>
                </c:pt>
                <c:pt idx="430">
                  <c:v>4.6292716895919347E-3</c:v>
                </c:pt>
                <c:pt idx="431">
                  <c:v>4.6300363645786369E-3</c:v>
                </c:pt>
                <c:pt idx="432">
                  <c:v>4.6307985590398042E-3</c:v>
                </c:pt>
                <c:pt idx="433">
                  <c:v>4.6315582757538113E-3</c:v>
                </c:pt>
                <c:pt idx="434">
                  <c:v>4.6323155174965418E-3</c:v>
                </c:pt>
                <c:pt idx="435">
                  <c:v>4.6345724206186068E-3</c:v>
                </c:pt>
                <c:pt idx="436">
                  <c:v>4.63531979018535E-3</c:v>
                </c:pt>
                <c:pt idx="437">
                  <c:v>4.6360646986229621E-3</c:v>
                </c:pt>
                <c:pt idx="438">
                  <c:v>4.6368071486924357E-3</c:v>
                </c:pt>
                <c:pt idx="439">
                  <c:v>4.6375471431522831E-3</c:v>
                </c:pt>
                <c:pt idx="440">
                  <c:v>4.6397524204221255E-3</c:v>
                </c:pt>
                <c:pt idx="441">
                  <c:v>4.6404826199791726E-3</c:v>
                </c:pt>
                <c:pt idx="442">
                  <c:v>4.6412103776821041E-3</c:v>
                </c:pt>
                <c:pt idx="443">
                  <c:v>4.6419356962746246E-3</c:v>
                </c:pt>
                <c:pt idx="444">
                  <c:v>4.6426585784979735E-3</c:v>
                </c:pt>
                <c:pt idx="445">
                  <c:v>4.6448126343285462E-3</c:v>
                </c:pt>
                <c:pt idx="446">
                  <c:v>4.6455257984384813E-3</c:v>
                </c:pt>
                <c:pt idx="447">
                  <c:v>4.6462365398486083E-3</c:v>
                </c:pt>
                <c:pt idx="448">
                  <c:v>4.6469448612854415E-3</c:v>
                </c:pt>
                <c:pt idx="449">
                  <c:v>4.6476507654730501E-3</c:v>
                </c:pt>
                <c:pt idx="450">
                  <c:v>4.6497540017445462E-3</c:v>
                </c:pt>
                <c:pt idx="451">
                  <c:v>4.6504502641270635E-3</c:v>
                </c:pt>
                <c:pt idx="452">
                  <c:v>4.6511441228440581E-3</c:v>
                </c:pt>
                <c:pt idx="453">
                  <c:v>4.651835580604953E-3</c:v>
                </c:pt>
                <c:pt idx="454">
                  <c:v>4.6525246401167434E-3</c:v>
                </c:pt>
                <c:pt idx="455">
                  <c:v>4.6545774561909349E-3</c:v>
                </c:pt>
                <c:pt idx="456">
                  <c:v>4.6552569497276186E-3</c:v>
                </c:pt>
                <c:pt idx="457">
                  <c:v>4.6559340585137221E-3</c:v>
                </c:pt>
                <c:pt idx="458">
                  <c:v>4.6566087852416768E-3</c:v>
                </c:pt>
                <c:pt idx="459">
                  <c:v>4.6572811326014959E-3</c:v>
                </c:pt>
                <c:pt idx="460">
                  <c:v>4.6592839253360042E-3</c:v>
                </c:pt>
                <c:pt idx="461">
                  <c:v>4.6599467820750747E-3</c:v>
                </c:pt>
                <c:pt idx="462">
                  <c:v>4.6606072728598421E-3</c:v>
                </c:pt>
                <c:pt idx="463">
                  <c:v>4.6612654003658433E-3</c:v>
                </c:pt>
                <c:pt idx="464">
                  <c:v>4.6619211672662038E-3</c:v>
                </c:pt>
                <c:pt idx="465">
                  <c:v>4.6638743310286907E-3</c:v>
                </c:pt>
                <c:pt idx="466">
                  <c:v>4.6645206821897293E-3</c:v>
                </c:pt>
                <c:pt idx="467">
                  <c:v>4.6651646860747511E-3</c:v>
                </c:pt>
                <c:pt idx="468">
                  <c:v>4.6658063453424879E-3</c:v>
                </c:pt>
                <c:pt idx="469">
                  <c:v>4.6664456626492809E-3</c:v>
                </c:pt>
                <c:pt idx="470">
                  <c:v>4.6696072125738033E-3</c:v>
                </c:pt>
                <c:pt idx="471">
                  <c:v>4.670232533764365E-3</c:v>
                </c:pt>
                <c:pt idx="472">
                  <c:v>4.6708555315215445E-3</c:v>
                </c:pt>
                <c:pt idx="473">
                  <c:v>4.6733243409262677E-3</c:v>
                </c:pt>
                <c:pt idx="474">
                  <c:v>4.6739357610281413E-3</c:v>
                </c:pt>
                <c:pt idx="475">
                  <c:v>4.6745448734846779E-3</c:v>
                </c:pt>
                <c:pt idx="476">
                  <c:v>4.6751516809189261E-3</c:v>
                </c:pt>
                <c:pt idx="477">
                  <c:v>4.6769582992830074E-3</c:v>
                </c:pt>
                <c:pt idx="478">
                  <c:v>4.6775559128113689E-3</c:v>
                </c:pt>
                <c:pt idx="479">
                  <c:v>4.6781512343972822E-3</c:v>
                </c:pt>
                <c:pt idx="480">
                  <c:v>4.6787442666496471E-3</c:v>
                </c:pt>
                <c:pt idx="481">
                  <c:v>4.6793350121750081E-3</c:v>
                </c:pt>
                <c:pt idx="482">
                  <c:v>4.6810935544193072E-3</c:v>
                </c:pt>
                <c:pt idx="483">
                  <c:v>4.681675179055155E-3</c:v>
                </c:pt>
                <c:pt idx="484">
                  <c:v>4.6822545299615237E-3</c:v>
                </c:pt>
                <c:pt idx="485">
                  <c:v>4.6828316097308883E-3</c:v>
                </c:pt>
                <c:pt idx="486">
                  <c:v>4.6834064209533843E-3</c:v>
                </c:pt>
                <c:pt idx="487">
                  <c:v>4.6851172692059986E-3</c:v>
                </c:pt>
                <c:pt idx="488">
                  <c:v>4.6856830320956902E-3</c:v>
                </c:pt>
                <c:pt idx="489">
                  <c:v>4.6862465393541853E-3</c:v>
                </c:pt>
                <c:pt idx="490">
                  <c:v>4.6868077935576314E-3</c:v>
                </c:pt>
                <c:pt idx="491">
                  <c:v>4.687366797279849E-3</c:v>
                </c:pt>
                <c:pt idx="492">
                  <c:v>4.6890303312624873E-3</c:v>
                </c:pt>
                <c:pt idx="493">
                  <c:v>4.6895803587515507E-3</c:v>
                </c:pt>
                <c:pt idx="494">
                  <c:v>4.6901281485936712E-3</c:v>
                </c:pt>
                <c:pt idx="495">
                  <c:v>4.6906737033487597E-3</c:v>
                </c:pt>
                <c:pt idx="496">
                  <c:v>4.6912170255744116E-3</c:v>
                </c:pt>
                <c:pt idx="497">
                  <c:v>4.6928336226160616E-3</c:v>
                </c:pt>
                <c:pt idx="498">
                  <c:v>4.6933680402537507E-3</c:v>
                </c:pt>
                <c:pt idx="499">
                  <c:v>4.6939002381153668E-3</c:v>
                </c:pt>
                <c:pt idx="500">
                  <c:v>4.6944302187446763E-3</c:v>
                </c:pt>
                <c:pt idx="501">
                  <c:v>4.6949579846831411E-3</c:v>
                </c:pt>
                <c:pt idx="502">
                  <c:v>4.6965280197336663E-3</c:v>
                </c:pt>
                <c:pt idx="503">
                  <c:v>4.6970469522774816E-3</c:v>
                </c:pt>
                <c:pt idx="504">
                  <c:v>4.6975636828033582E-3</c:v>
                </c:pt>
                <c:pt idx="505">
                  <c:v>4.6980782138390026E-3</c:v>
                </c:pt>
                <c:pt idx="506">
                  <c:v>4.6985905479098398E-3</c:v>
                </c:pt>
                <c:pt idx="507">
                  <c:v>4.7001143935534988E-3</c:v>
                </c:pt>
                <c:pt idx="508">
                  <c:v>4.7006179649736954E-3</c:v>
                </c:pt>
                <c:pt idx="509">
                  <c:v>4.7011193520219837E-3</c:v>
                </c:pt>
                <c:pt idx="510">
                  <c:v>4.7016185572101099E-3</c:v>
                </c:pt>
                <c:pt idx="511">
                  <c:v>4.7021155830475492E-3</c:v>
                </c:pt>
                <c:pt idx="512">
                  <c:v>4.7035936095164493E-3</c:v>
                </c:pt>
                <c:pt idx="513">
                  <c:v>4.7040819430005047E-3</c:v>
                </c:pt>
                <c:pt idx="514">
                  <c:v>4.7045681096472202E-3</c:v>
                </c:pt>
                <c:pt idx="515">
                  <c:v>4.7050521119524746E-3</c:v>
                </c:pt>
                <c:pt idx="516">
                  <c:v>4.7055339524098849E-3</c:v>
                </c:pt>
                <c:pt idx="517">
                  <c:v>4.7069665275973564E-3</c:v>
                </c:pt>
                <c:pt idx="518">
                  <c:v>4.710234002336105E-3</c:v>
                </c:pt>
                <c:pt idx="519">
                  <c:v>4.7133968828685533E-3</c:v>
                </c:pt>
                <c:pt idx="520">
                  <c:v>4.7164560129573001E-3</c:v>
                </c:pt>
                <c:pt idx="521">
                  <c:v>4.7198261955510154E-3</c:v>
                </c:pt>
                <c:pt idx="522">
                  <c:v>4.7226658196980577E-3</c:v>
                </c:pt>
                <c:pt idx="523">
                  <c:v>4.7254043105861704E-3</c:v>
                </c:pt>
                <c:pt idx="524">
                  <c:v>4.7280424900414258E-3</c:v>
                </c:pt>
                <c:pt idx="525">
                  <c:v>4.730935769256487E-3</c:v>
                </c:pt>
                <c:pt idx="526">
                  <c:v>4.7333617387915836E-3</c:v>
                </c:pt>
                <c:pt idx="527">
                  <c:v>4.7356899459460372E-3</c:v>
                </c:pt>
                <c:pt idx="528">
                  <c:v>4.7379211911229941E-3</c:v>
                </c:pt>
                <c:pt idx="529">
                  <c:v>4.7400562696302204E-3</c:v>
                </c:pt>
                <c:pt idx="530">
                  <c:v>4.742095971709214E-3</c:v>
                </c:pt>
                <c:pt idx="531">
                  <c:v>4.7440410825641465E-3</c:v>
                </c:pt>
                <c:pt idx="532">
                  <c:v>4.7458923823906667E-3</c:v>
                </c:pt>
                <c:pt idx="533">
                  <c:v>4.7476506464045254E-3</c:v>
                </c:pt>
                <c:pt idx="534">
                  <c:v>4.7493166448700731E-3</c:v>
                </c:pt>
                <c:pt idx="535">
                  <c:v>4.7508911431285829E-3</c:v>
                </c:pt>
                <c:pt idx="536">
                  <c:v>4.7523749016264343E-3</c:v>
                </c:pt>
                <c:pt idx="537">
                  <c:v>4.7537686759431368E-3</c:v>
                </c:pt>
                <c:pt idx="538">
                  <c:v>4.755073216819207E-3</c:v>
                </c:pt>
                <c:pt idx="539">
                  <c:v>4.7562892701838982E-3</c:v>
                </c:pt>
                <c:pt idx="540">
                  <c:v>4.7574175771827711E-3</c:v>
                </c:pt>
                <c:pt idx="541">
                  <c:v>4.7584588742051268E-3</c:v>
                </c:pt>
                <c:pt idx="542">
                  <c:v>4.759413892911288E-3</c:v>
                </c:pt>
                <c:pt idx="543">
                  <c:v>4.7602833602597271E-3</c:v>
                </c:pt>
                <c:pt idx="544">
                  <c:v>4.7610679985340583E-3</c:v>
                </c:pt>
                <c:pt idx="545">
                  <c:v>4.76176852536988E-3</c:v>
                </c:pt>
                <c:pt idx="546">
                  <c:v>4.7623856537814639E-3</c:v>
                </c:pt>
                <c:pt idx="547">
                  <c:v>4.7629200921883198E-3</c:v>
                </c:pt>
                <c:pt idx="548">
                  <c:v>4.7633725444415952E-3</c:v>
                </c:pt>
                <c:pt idx="549">
                  <c:v>4.7637437098503503E-3</c:v>
                </c:pt>
                <c:pt idx="550">
                  <c:v>4.7640342832076764E-3</c:v>
                </c:pt>
                <c:pt idx="551">
                  <c:v>4.764244954816684E-3</c:v>
                </c:pt>
                <c:pt idx="552">
                  <c:v>4.7643764105163508E-3</c:v>
                </c:pt>
                <c:pt idx="553">
                  <c:v>4.7644293317072161E-3</c:v>
                </c:pt>
                <c:pt idx="554">
                  <c:v>4.7644043953769576E-3</c:v>
                </c:pt>
                <c:pt idx="555">
                  <c:v>4.7643022741258121E-3</c:v>
                </c:pt>
                <c:pt idx="556">
                  <c:v>4.764123636191866E-3</c:v>
                </c:pt>
                <c:pt idx="557">
                  <c:v>4.7638691454762114E-3</c:v>
                </c:pt>
                <c:pt idx="558">
                  <c:v>4.7635394615679659E-3</c:v>
                </c:pt>
                <c:pt idx="559">
                  <c:v>4.7630714470866852E-3</c:v>
                </c:pt>
                <c:pt idx="560">
                  <c:v>4.7625828360712379E-3</c:v>
                </c:pt>
                <c:pt idx="561">
                  <c:v>4.7620210770625915E-3</c:v>
                </c:pt>
                <c:pt idx="562">
                  <c:v>4.7613868120495268E-3</c:v>
                </c:pt>
                <c:pt idx="563">
                  <c:v>4.7606806788353852E-3</c:v>
                </c:pt>
                <c:pt idx="564">
                  <c:v>4.7599033110622682E-3</c:v>
                </c:pt>
                <c:pt idx="565">
                  <c:v>4.7590553382351021E-3</c:v>
                </c:pt>
                <c:pt idx="566">
                  <c:v>4.7581373857455735E-3</c:v>
                </c:pt>
                <c:pt idx="567">
                  <c:v>4.7571500748959409E-3</c:v>
                </c:pt>
                <c:pt idx="568">
                  <c:v>4.7560940229227052E-3</c:v>
                </c:pt>
                <c:pt idx="569">
                  <c:v>4.7549698430201636E-3</c:v>
                </c:pt>
                <c:pt idx="570">
                  <c:v>4.7537781443638284E-3</c:v>
                </c:pt>
                <c:pt idx="571">
                  <c:v>4.7525195321337244E-3</c:v>
                </c:pt>
                <c:pt idx="572">
                  <c:v>4.7511946075375526E-3</c:v>
                </c:pt>
                <c:pt idx="573">
                  <c:v>4.749803967833738E-3</c:v>
                </c:pt>
                <c:pt idx="574">
                  <c:v>4.7483482063543411E-3</c:v>
                </c:pt>
                <c:pt idx="575">
                  <c:v>4.7468279125278566E-3</c:v>
                </c:pt>
                <c:pt idx="576">
                  <c:v>4.7452436719018784E-3</c:v>
                </c:pt>
                <c:pt idx="577">
                  <c:v>4.7435960661656486E-3</c:v>
                </c:pt>
                <c:pt idx="578">
                  <c:v>4.7418856731724808E-3</c:v>
                </c:pt>
                <c:pt idx="579">
                  <c:v>4.7401130669620607E-3</c:v>
                </c:pt>
                <c:pt idx="580">
                  <c:v>4.7382788177826275E-3</c:v>
                </c:pt>
                <c:pt idx="581">
                  <c:v>4.7363834921130381E-3</c:v>
                </c:pt>
                <c:pt idx="582">
                  <c:v>4.7344276526846982E-3</c:v>
                </c:pt>
                <c:pt idx="583">
                  <c:v>4.7324118585033948E-3</c:v>
                </c:pt>
                <c:pt idx="584">
                  <c:v>4.7303366648709889E-3</c:v>
                </c:pt>
                <c:pt idx="585">
                  <c:v>4.7282026234070065E-3</c:v>
                </c:pt>
                <c:pt idx="586">
                  <c:v>4.7260102820701026E-3</c:v>
                </c:pt>
                <c:pt idx="587">
                  <c:v>4.7237601851794096E-3</c:v>
                </c:pt>
                <c:pt idx="588">
                  <c:v>4.7214528734357778E-3</c:v>
                </c:pt>
                <c:pt idx="589">
                  <c:v>4.7190888839428883E-3</c:v>
                </c:pt>
                <c:pt idx="590">
                  <c:v>4.7166687502282539E-3</c:v>
                </c:pt>
                <c:pt idx="591">
                  <c:v>4.7141930022641162E-3</c:v>
                </c:pt>
                <c:pt idx="592">
                  <c:v>4.7116621664882131E-3</c:v>
                </c:pt>
                <c:pt idx="593">
                  <c:v>4.7090767658244459E-3</c:v>
                </c:pt>
                <c:pt idx="594">
                  <c:v>4.7064373197034269E-3</c:v>
                </c:pt>
                <c:pt idx="595">
                  <c:v>4.7037443440829116E-3</c:v>
                </c:pt>
                <c:pt idx="596">
                  <c:v>4.7009983514681355E-3</c:v>
                </c:pt>
                <c:pt idx="597">
                  <c:v>4.6981998509320194E-3</c:v>
                </c:pt>
                <c:pt idx="598">
                  <c:v>4.6953493481352781E-3</c:v>
                </c:pt>
                <c:pt idx="599">
                  <c:v>4.692447345346417E-3</c:v>
                </c:pt>
                <c:pt idx="600">
                  <c:v>4.6894943414616105E-3</c:v>
                </c:pt>
                <c:pt idx="601">
                  <c:v>4.6864908320244899E-3</c:v>
                </c:pt>
                <c:pt idx="602">
                  <c:v>4.6834373092458038E-3</c:v>
                </c:pt>
                <c:pt idx="603">
                  <c:v>4.6803342620229844E-3</c:v>
                </c:pt>
                <c:pt idx="604">
                  <c:v>4.6771821759596039E-3</c:v>
                </c:pt>
                <c:pt idx="605">
                  <c:v>4.6739815333847155E-3</c:v>
                </c:pt>
                <c:pt idx="606">
                  <c:v>4.6707328133721044E-3</c:v>
                </c:pt>
                <c:pt idx="607">
                  <c:v>4.6674364917594253E-3</c:v>
                </c:pt>
                <c:pt idx="608">
                  <c:v>4.6640930411672278E-3</c:v>
                </c:pt>
                <c:pt idx="609">
                  <c:v>4.6607029310178931E-3</c:v>
                </c:pt>
                <c:pt idx="610">
                  <c:v>4.6572666275544548E-3</c:v>
                </c:pt>
                <c:pt idx="611">
                  <c:v>4.6532834542519609E-3</c:v>
                </c:pt>
                <c:pt idx="612">
                  <c:v>4.6497497204448712E-3</c:v>
                </c:pt>
                <c:pt idx="613">
                  <c:v>4.6461712381690732E-3</c:v>
                </c:pt>
                <c:pt idx="614">
                  <c:v>4.6425484606943349E-3</c:v>
                </c:pt>
                <c:pt idx="615">
                  <c:v>4.6388818382062762E-3</c:v>
                </c:pt>
                <c:pt idx="616">
                  <c:v>4.6351718178245767E-3</c:v>
                </c:pt>
                <c:pt idx="617">
                  <c:v>4.631418843621068E-3</c:v>
                </c:pt>
                <c:pt idx="618">
                  <c:v>4.6276233566377436E-3</c:v>
                </c:pt>
                <c:pt idx="619">
                  <c:v>4.623785794904656E-3</c:v>
                </c:pt>
                <c:pt idx="620">
                  <c:v>4.6199065934577274E-3</c:v>
                </c:pt>
                <c:pt idx="621">
                  <c:v>4.6159861843564536E-3</c:v>
                </c:pt>
                <c:pt idx="622">
                  <c:v>4.6120249967015105E-3</c:v>
                </c:pt>
                <c:pt idx="623">
                  <c:v>4.6080234566522778E-3</c:v>
                </c:pt>
                <c:pt idx="624">
                  <c:v>4.6039819874442471E-3</c:v>
                </c:pt>
                <c:pt idx="625">
                  <c:v>4.5999010094063464E-3</c:v>
                </c:pt>
                <c:pt idx="626">
                  <c:v>4.5934092230140852E-3</c:v>
                </c:pt>
                <c:pt idx="627">
                  <c:v>4.589228560754186E-3</c:v>
                </c:pt>
                <c:pt idx="628">
                  <c:v>4.5850098673723598E-3</c:v>
                </c:pt>
                <c:pt idx="629">
                  <c:v>4.5807535501283369E-3</c:v>
                </c:pt>
                <c:pt idx="630">
                  <c:v>4.5764600134700593E-3</c:v>
                </c:pt>
                <c:pt idx="631">
                  <c:v>4.572129659050397E-3</c:v>
                </c:pt>
                <c:pt idx="632">
                  <c:v>4.5677628857437487E-3</c:v>
                </c:pt>
                <c:pt idx="633">
                  <c:v>4.5633600896625741E-3</c:v>
                </c:pt>
                <c:pt idx="634">
                  <c:v>4.5589216641738206E-3</c:v>
                </c:pt>
                <c:pt idx="635">
                  <c:v>4.554447999915264E-3</c:v>
                </c:pt>
                <c:pt idx="636">
                  <c:v>4.5499394848117604E-3</c:v>
                </c:pt>
                <c:pt idx="637">
                  <c:v>4.5453965040914085E-3</c:v>
                </c:pt>
                <c:pt idx="638">
                  <c:v>4.5408194403016187E-3</c:v>
                </c:pt>
                <c:pt idx="639">
                  <c:v>4.536208673325097E-3</c:v>
                </c:pt>
                <c:pt idx="640">
                  <c:v>4.531564580395748E-3</c:v>
                </c:pt>
                <c:pt idx="641">
                  <c:v>4.5268875361144708E-3</c:v>
                </c:pt>
                <c:pt idx="642">
                  <c:v>4.5221779124648863E-3</c:v>
                </c:pt>
                <c:pt idx="643">
                  <c:v>4.5174360788289734E-3</c:v>
                </c:pt>
                <c:pt idx="644">
                  <c:v>4.5126624020026106E-3</c:v>
                </c:pt>
                <c:pt idx="645">
                  <c:v>4.5078572462110417E-3</c:v>
                </c:pt>
                <c:pt idx="646">
                  <c:v>4.5030209731242521E-3</c:v>
                </c:pt>
                <c:pt idx="647">
                  <c:v>4.4981539418722577E-3</c:v>
                </c:pt>
                <c:pt idx="648">
                  <c:v>4.493256509060314E-3</c:v>
                </c:pt>
                <c:pt idx="649">
                  <c:v>4.4883290287840404E-3</c:v>
                </c:pt>
                <c:pt idx="650">
                  <c:v>4.4833718526444549E-3</c:v>
                </c:pt>
                <c:pt idx="651">
                  <c:v>4.4783853297629362E-3</c:v>
                </c:pt>
                <c:pt idx="652">
                  <c:v>4.4733698067960922E-3</c:v>
                </c:pt>
                <c:pt idx="653">
                  <c:v>4.468325627950554E-3</c:v>
                </c:pt>
                <c:pt idx="654">
                  <c:v>4.4632531349976844E-3</c:v>
                </c:pt>
                <c:pt idx="655">
                  <c:v>4.4581526672882073E-3</c:v>
                </c:pt>
                <c:pt idx="656">
                  <c:v>4.4530245617667493E-3</c:v>
                </c:pt>
                <c:pt idx="657">
                  <c:v>4.4478691529863156E-3</c:v>
                </c:pt>
                <c:pt idx="658">
                  <c:v>4.4426867731226687E-3</c:v>
                </c:pt>
                <c:pt idx="659">
                  <c:v>4.4374777519886341E-3</c:v>
                </c:pt>
                <c:pt idx="660">
                  <c:v>4.4322424170483363E-3</c:v>
                </c:pt>
                <c:pt idx="661">
                  <c:v>4.4269810934313373E-3</c:v>
                </c:pt>
                <c:pt idx="662">
                  <c:v>4.4216941039467127E-3</c:v>
                </c:pt>
                <c:pt idx="663">
                  <c:v>4.4163817690970409E-3</c:v>
                </c:pt>
                <c:pt idx="664">
                  <c:v>4.4110444070923193E-3</c:v>
                </c:pt>
                <c:pt idx="665">
                  <c:v>4.4056823338637979E-3</c:v>
                </c:pt>
                <c:pt idx="666">
                  <c:v>4.4002958630777458E-3</c:v>
                </c:pt>
                <c:pt idx="667">
                  <c:v>4.3948853061491289E-3</c:v>
                </c:pt>
                <c:pt idx="668">
                  <c:v>4.3894509722552186E-3</c:v>
                </c:pt>
                <c:pt idx="669">
                  <c:v>4.383993168349129E-3</c:v>
                </c:pt>
                <c:pt idx="670">
                  <c:v>4.3785121991732666E-3</c:v>
                </c:pt>
                <c:pt idx="671">
                  <c:v>4.3730083672727195E-3</c:v>
                </c:pt>
                <c:pt idx="672">
                  <c:v>4.3674819730085603E-3</c:v>
                </c:pt>
                <c:pt idx="673">
                  <c:v>4.3619333145710837E-3</c:v>
                </c:pt>
                <c:pt idx="674">
                  <c:v>4.3563626879929603E-3</c:v>
                </c:pt>
                <c:pt idx="675">
                  <c:v>4.3507703871623329E-3</c:v>
                </c:pt>
                <c:pt idx="676">
                  <c:v>4.3451567038358223E-3</c:v>
                </c:pt>
                <c:pt idx="677">
                  <c:v>4.3395219276514746E-3</c:v>
                </c:pt>
                <c:pt idx="678">
                  <c:v>4.3338663461416271E-3</c:v>
                </c:pt>
                <c:pt idx="679">
                  <c:v>4.3281902447457063E-3</c:v>
                </c:pt>
                <c:pt idx="680">
                  <c:v>4.3224939068229589E-3</c:v>
                </c:pt>
                <c:pt idx="681">
                  <c:v>4.3167776136650996E-3</c:v>
                </c:pt>
                <c:pt idx="682">
                  <c:v>4.3110416445089044E-3</c:v>
                </c:pt>
                <c:pt idx="683">
                  <c:v>4.3052862765487199E-3</c:v>
                </c:pt>
                <c:pt idx="684">
                  <c:v>4.2995117849489121E-3</c:v>
                </c:pt>
                <c:pt idx="685">
                  <c:v>4.2937184428562345E-3</c:v>
                </c:pt>
                <c:pt idx="686">
                  <c:v>4.2879065214121471E-3</c:v>
                </c:pt>
                <c:pt idx="687">
                  <c:v>4.2820762897650437E-3</c:v>
                </c:pt>
                <c:pt idx="688">
                  <c:v>4.2762280150824231E-3</c:v>
                </c:pt>
                <c:pt idx="689">
                  <c:v>4.2703619625629949E-3</c:v>
                </c:pt>
                <c:pt idx="690">
                  <c:v>4.2644783954487089E-3</c:v>
                </c:pt>
                <c:pt idx="691">
                  <c:v>4.2585775750367252E-3</c:v>
                </c:pt>
                <c:pt idx="692">
                  <c:v>4.2526597606913092E-3</c:v>
                </c:pt>
                <c:pt idx="693">
                  <c:v>4.24672520985567E-3</c:v>
                </c:pt>
                <c:pt idx="694">
                  <c:v>4.2407741780637219E-3</c:v>
                </c:pt>
                <c:pt idx="695">
                  <c:v>4.2348069189517895E-3</c:v>
                </c:pt>
                <c:pt idx="696">
                  <c:v>4.2288236842702442E-3</c:v>
                </c:pt>
                <c:pt idx="697">
                  <c:v>4.2228247238950672E-3</c:v>
                </c:pt>
                <c:pt idx="698">
                  <c:v>4.2168102858393623E-3</c:v>
                </c:pt>
                <c:pt idx="699">
                  <c:v>4.210780616264796E-3</c:v>
                </c:pt>
                <c:pt idx="700">
                  <c:v>4.2047359594929723E-3</c:v>
                </c:pt>
                <c:pt idx="701">
                  <c:v>4.1986765580167449E-3</c:v>
                </c:pt>
                <c:pt idx="702">
                  <c:v>4.1926026525114703E-3</c:v>
                </c:pt>
                <c:pt idx="703">
                  <c:v>4.186514481846192E-3</c:v>
                </c:pt>
                <c:pt idx="704">
                  <c:v>4.1804122830947643E-3</c:v>
                </c:pt>
                <c:pt idx="705">
                  <c:v>4.1742962915469186E-3</c:v>
                </c:pt>
                <c:pt idx="706">
                  <c:v>4.1681667407192508E-3</c:v>
                </c:pt>
                <c:pt idx="707">
                  <c:v>4.1620238623661749E-3</c:v>
                </c:pt>
                <c:pt idx="708">
                  <c:v>4.1558678864907833E-3</c:v>
                </c:pt>
                <c:pt idx="709">
                  <c:v>4.1496990413556747E-3</c:v>
                </c:pt>
                <c:pt idx="710">
                  <c:v>4.1435175534937007E-3</c:v>
                </c:pt>
                <c:pt idx="711">
                  <c:v>4.1373236477186591E-3</c:v>
                </c:pt>
                <c:pt idx="712">
                  <c:v>4.131117547135933E-3</c:v>
                </c:pt>
                <c:pt idx="713">
                  <c:v>4.1248994731530606E-3</c:v>
                </c:pt>
                <c:pt idx="714">
                  <c:v>4.1186696454902482E-3</c:v>
                </c:pt>
                <c:pt idx="715">
                  <c:v>4.1124282821908293E-3</c:v>
                </c:pt>
                <c:pt idx="716">
                  <c:v>4.1061755996316578E-3</c:v>
                </c:pt>
                <c:pt idx="717">
                  <c:v>4.0999118125334445E-3</c:v>
                </c:pt>
                <c:pt idx="718">
                  <c:v>4.0936371339710398E-3</c:v>
                </c:pt>
                <c:pt idx="719">
                  <c:v>4.0873517753836535E-3</c:v>
                </c:pt>
                <c:pt idx="720">
                  <c:v>4.0810559465850171E-3</c:v>
                </c:pt>
                <c:pt idx="721">
                  <c:v>4.0747498557734919E-3</c:v>
                </c:pt>
                <c:pt idx="722">
                  <c:v>4.0684337095421193E-3</c:v>
                </c:pt>
                <c:pt idx="723">
                  <c:v>4.0621077128886098E-3</c:v>
                </c:pt>
                <c:pt idx="724">
                  <c:v>4.0557720692252835E-3</c:v>
                </c:pt>
                <c:pt idx="725">
                  <c:v>4.0494269803889472E-3</c:v>
                </c:pt>
                <c:pt idx="726">
                  <c:v>4.0430726466507182E-3</c:v>
                </c:pt>
                <c:pt idx="727">
                  <c:v>4.0367092667257989E-3</c:v>
                </c:pt>
                <c:pt idx="728">
                  <c:v>4.0303370377831839E-3</c:v>
                </c:pt>
                <c:pt idx="729">
                  <c:v>4.0239561554553192E-3</c:v>
                </c:pt>
                <c:pt idx="730">
                  <c:v>4.0175668138477108E-3</c:v>
                </c:pt>
                <c:pt idx="731">
                  <c:v>4.0111692055484699E-3</c:v>
                </c:pt>
                <c:pt idx="732">
                  <c:v>4.0047635216378117E-3</c:v>
                </c:pt>
                <c:pt idx="733">
                  <c:v>3.9983499516974934E-3</c:v>
                </c:pt>
                <c:pt idx="734">
                  <c:v>3.9919286838202101E-3</c:v>
                </c:pt>
                <c:pt idx="735">
                  <c:v>3.9854999046189171E-3</c:v>
                </c:pt>
                <c:pt idx="736">
                  <c:v>3.9790637992361284E-3</c:v>
                </c:pt>
                <c:pt idx="737">
                  <c:v>3.9726205513531346E-3</c:v>
                </c:pt>
                <c:pt idx="738">
                  <c:v>3.9661703431991815E-3</c:v>
                </c:pt>
                <c:pt idx="739">
                  <c:v>3.959713355560601E-3</c:v>
                </c:pt>
                <c:pt idx="740">
                  <c:v>3.9532497677898818E-3</c:v>
                </c:pt>
                <c:pt idx="741">
                  <c:v>3.9467797578146896E-3</c:v>
                </c:pt>
                <c:pt idx="742">
                  <c:v>3.9403035021468389E-3</c:v>
                </c:pt>
                <c:pt idx="743">
                  <c:v>3.9338211758912153E-3</c:v>
                </c:pt>
                <c:pt idx="744">
                  <c:v>3.9273329527546403E-3</c:v>
                </c:pt>
                <c:pt idx="745">
                  <c:v>3.9208390050546977E-3</c:v>
                </c:pt>
                <c:pt idx="746">
                  <c:v>3.9143395037284905E-3</c:v>
                </c:pt>
                <c:pt idx="747">
                  <c:v>3.9078346183413709E-3</c:v>
                </c:pt>
                <c:pt idx="748">
                  <c:v>3.9013245170956058E-3</c:v>
                </c:pt>
                <c:pt idx="749">
                  <c:v>3.8948093668389897E-3</c:v>
                </c:pt>
                <c:pt idx="750">
                  <c:v>3.8882893330734287E-3</c:v>
                </c:pt>
                <c:pt idx="751">
                  <c:v>3.8817645799634521E-3</c:v>
                </c:pt>
                <c:pt idx="752">
                  <c:v>3.8752352703446897E-3</c:v>
                </c:pt>
                <c:pt idx="753">
                  <c:v>3.8687015657322956E-3</c:v>
                </c:pt>
                <c:pt idx="754">
                  <c:v>3.8621636263293283E-3</c:v>
                </c:pt>
                <c:pt idx="755">
                  <c:v>3.855621611035075E-3</c:v>
                </c:pt>
                <c:pt idx="756">
                  <c:v>3.8490756774533399E-3</c:v>
                </c:pt>
                <c:pt idx="757">
                  <c:v>3.842525981900673E-3</c:v>
                </c:pt>
                <c:pt idx="758">
                  <c:v>3.8359726794145598E-3</c:v>
                </c:pt>
                <c:pt idx="759">
                  <c:v>3.8294159237615638E-3</c:v>
                </c:pt>
                <c:pt idx="760">
                  <c:v>3.8228558674454189E-3</c:v>
                </c:pt>
                <c:pt idx="761">
                  <c:v>3.8162926617150775E-3</c:v>
                </c:pt>
                <c:pt idx="762">
                  <c:v>3.8097264565727139E-3</c:v>
                </c:pt>
                <c:pt idx="763">
                  <c:v>3.8031574007816806E-3</c:v>
                </c:pt>
                <c:pt idx="764">
                  <c:v>3.7965856418744164E-3</c:v>
                </c:pt>
                <c:pt idx="765">
                  <c:v>3.790011326160316E-3</c:v>
                </c:pt>
                <c:pt idx="766">
                  <c:v>3.7834345987335497E-3</c:v>
                </c:pt>
                <c:pt idx="767">
                  <c:v>3.7768556034808339E-3</c:v>
                </c:pt>
                <c:pt idx="768">
                  <c:v>3.7702744830891708E-3</c:v>
                </c:pt>
                <c:pt idx="769">
                  <c:v>3.7636913790535303E-3</c:v>
                </c:pt>
                <c:pt idx="770">
                  <c:v>3.7571064316844929E-3</c:v>
                </c:pt>
                <c:pt idx="771">
                  <c:v>3.7505197801158503E-3</c:v>
                </c:pt>
                <c:pt idx="772">
                  <c:v>3.7439315623121624E-3</c:v>
                </c:pt>
                <c:pt idx="773">
                  <c:v>3.737341915076263E-3</c:v>
                </c:pt>
                <c:pt idx="774">
                  <c:v>3.7307509740567386E-3</c:v>
                </c:pt>
                <c:pt idx="775">
                  <c:v>3.7241588737553458E-3</c:v>
                </c:pt>
                <c:pt idx="776">
                  <c:v>3.7175657475343998E-3</c:v>
                </c:pt>
                <c:pt idx="777">
                  <c:v>3.7109717276241141E-3</c:v>
                </c:pt>
                <c:pt idx="778">
                  <c:v>3.7043769451298989E-3</c:v>
                </c:pt>
                <c:pt idx="779">
                  <c:v>3.6977815300396201E-3</c:v>
                </c:pt>
                <c:pt idx="780">
                  <c:v>3.6911856112308117E-3</c:v>
                </c:pt>
                <c:pt idx="781">
                  <c:v>3.6845893164778511E-3</c:v>
                </c:pt>
                <c:pt idx="782">
                  <c:v>3.6779927724590908E-3</c:v>
                </c:pt>
                <c:pt idx="783">
                  <c:v>3.6713961047639535E-3</c:v>
                </c:pt>
                <c:pt idx="784">
                  <c:v>3.6647994378999752E-3</c:v>
                </c:pt>
                <c:pt idx="785">
                  <c:v>3.6582028952998205E-3</c:v>
                </c:pt>
                <c:pt idx="786">
                  <c:v>3.6516065993282541E-3</c:v>
                </c:pt>
                <c:pt idx="787">
                  <c:v>3.6450106712890614E-3</c:v>
                </c:pt>
                <c:pt idx="788">
                  <c:v>3.638415231431949E-3</c:v>
                </c:pt>
                <c:pt idx="789">
                  <c:v>3.6318203989593855E-3</c:v>
                </c:pt>
                <c:pt idx="790">
                  <c:v>3.6252262920334153E-3</c:v>
                </c:pt>
                <c:pt idx="791">
                  <c:v>3.6186330277824283E-3</c:v>
                </c:pt>
                <c:pt idx="792">
                  <c:v>3.6120407223078949E-3</c:v>
                </c:pt>
                <c:pt idx="793">
                  <c:v>3.6054494906910526E-3</c:v>
                </c:pt>
                <c:pt idx="794">
                  <c:v>3.5988594469995644E-3</c:v>
                </c:pt>
                <c:pt idx="795">
                  <c:v>3.5922707042941337E-3</c:v>
                </c:pt>
                <c:pt idx="796">
                  <c:v>3.5856833746350813E-3</c:v>
                </c:pt>
                <c:pt idx="797">
                  <c:v>3.5790975690888839E-3</c:v>
                </c:pt>
                <c:pt idx="798">
                  <c:v>3.5725133977346788E-3</c:v>
                </c:pt>
                <c:pt idx="799">
                  <c:v>3.5659309696707206E-3</c:v>
                </c:pt>
                <c:pt idx="800">
                  <c:v>3.559350393020814E-3</c:v>
                </c:pt>
                <c:pt idx="801">
                  <c:v>3.5527717749407038E-3</c:v>
                </c:pt>
                <c:pt idx="802">
                  <c:v>3.5461952216244183E-3</c:v>
                </c:pt>
                <c:pt idx="803">
                  <c:v>3.5396208383105948E-3</c:v>
                </c:pt>
                <c:pt idx="804">
                  <c:v>3.5330487292887501E-3</c:v>
                </c:pt>
                <c:pt idx="805">
                  <c:v>3.5264789979055286E-3</c:v>
                </c:pt>
                <c:pt idx="806">
                  <c:v>3.5199117465709029E-3</c:v>
                </c:pt>
                <c:pt idx="807">
                  <c:v>3.5133470767643479E-3</c:v>
                </c:pt>
                <c:pt idx="808">
                  <c:v>3.5067850890409722E-3</c:v>
                </c:pt>
                <c:pt idx="809">
                  <c:v>3.5002258830376179E-3</c:v>
                </c:pt>
                <c:pt idx="810">
                  <c:v>3.4936695574789216E-3</c:v>
                </c:pt>
                <c:pt idx="811">
                  <c:v>3.487116210183344E-3</c:v>
                </c:pt>
                <c:pt idx="812">
                  <c:v>3.4805659380691611E-3</c:v>
                </c:pt>
                <c:pt idx="813">
                  <c:v>3.4740188371604206E-3</c:v>
                </c:pt>
                <c:pt idx="814">
                  <c:v>3.4674750025928702E-3</c:v>
                </c:pt>
                <c:pt idx="815">
                  <c:v>3.4609345286198377E-3</c:v>
                </c:pt>
                <c:pt idx="816">
                  <c:v>3.4543975086180931E-3</c:v>
                </c:pt>
                <c:pt idx="817">
                  <c:v>3.4478640350936621E-3</c:v>
                </c:pt>
                <c:pt idx="818">
                  <c:v>3.4413341996876166E-3</c:v>
                </c:pt>
                <c:pt idx="819">
                  <c:v>3.4338761019067038E-3</c:v>
                </c:pt>
                <c:pt idx="820">
                  <c:v>3.4273543670680822E-3</c:v>
                </c:pt>
                <c:pt idx="821">
                  <c:v>3.4208365527956036E-3</c:v>
                </c:pt>
                <c:pt idx="822">
                  <c:v>3.4143227472078533E-3</c:v>
                </c:pt>
                <c:pt idx="823">
                  <c:v>3.4078130375876938E-3</c:v>
                </c:pt>
                <c:pt idx="824">
                  <c:v>3.401307510387838E-3</c:v>
                </c:pt>
                <c:pt idx="825">
                  <c:v>3.394806251236403E-3</c:v>
                </c:pt>
                <c:pt idx="826">
                  <c:v>3.3883093449424218E-3</c:v>
                </c:pt>
                <c:pt idx="827">
                  <c:v>3.3818168755013304E-3</c:v>
                </c:pt>
                <c:pt idx="828">
                  <c:v>3.3753289261004207E-3</c:v>
                </c:pt>
                <c:pt idx="829">
                  <c:v>3.3688455791242556E-3</c:v>
                </c:pt>
                <c:pt idx="830">
                  <c:v>3.3623669161600635E-3</c:v>
                </c:pt>
                <c:pt idx="831">
                  <c:v>3.3558930180030895E-3</c:v>
                </c:pt>
                <c:pt idx="832">
                  <c:v>3.3494239646619226E-3</c:v>
                </c:pt>
                <c:pt idx="833">
                  <c:v>3.3429598353637924E-3</c:v>
                </c:pt>
                <c:pt idx="834">
                  <c:v>3.3365007085598272E-3</c:v>
                </c:pt>
                <c:pt idx="835">
                  <c:v>3.3300466619302894E-3</c:v>
                </c:pt>
                <c:pt idx="836">
                  <c:v>3.3235977723897739E-3</c:v>
                </c:pt>
                <c:pt idx="837">
                  <c:v>3.31623402537353E-3</c:v>
                </c:pt>
                <c:pt idx="838">
                  <c:v>3.3097964422066088E-3</c:v>
                </c:pt>
                <c:pt idx="839">
                  <c:v>3.3033642529331805E-3</c:v>
                </c:pt>
                <c:pt idx="840">
                  <c:v>3.2969375313505423E-3</c:v>
                </c:pt>
                <c:pt idx="841">
                  <c:v>3.2905163505165948E-3</c:v>
                </c:pt>
                <c:pt idx="842">
                  <c:v>3.284100782754856E-3</c:v>
                </c:pt>
                <c:pt idx="843">
                  <c:v>3.2776908996594552E-3</c:v>
                </c:pt>
                <c:pt idx="844">
                  <c:v>3.2712867721000796E-3</c:v>
                </c:pt>
                <c:pt idx="845">
                  <c:v>3.2648884702269104E-3</c:v>
                </c:pt>
                <c:pt idx="846">
                  <c:v>3.25849606347552E-3</c:v>
                </c:pt>
                <c:pt idx="847">
                  <c:v>3.2521096205717363E-3</c:v>
                </c:pt>
                <c:pt idx="848">
                  <c:v>3.2457292095364925E-3</c:v>
                </c:pt>
                <c:pt idx="849">
                  <c:v>3.2393548976906317E-3</c:v>
                </c:pt>
                <c:pt idx="850">
                  <c:v>3.2329867516596978E-3</c:v>
                </c:pt>
                <c:pt idx="851">
                  <c:v>3.2266248373786829E-3</c:v>
                </c:pt>
                <c:pt idx="852">
                  <c:v>3.2202692200967659E-3</c:v>
                </c:pt>
                <c:pt idx="853">
                  <c:v>3.2139199643820004E-3</c:v>
                </c:pt>
                <c:pt idx="854">
                  <c:v>3.2075771341259938E-3</c:v>
                </c:pt>
                <c:pt idx="855">
                  <c:v>3.2012407925485526E-3</c:v>
                </c:pt>
                <c:pt idx="856">
                  <c:v>3.1949110022022895E-3</c:v>
                </c:pt>
                <c:pt idx="857">
                  <c:v>3.188587824977226E-3</c:v>
                </c:pt>
                <c:pt idx="858">
                  <c:v>3.1822713221053445E-3</c:v>
                </c:pt>
                <c:pt idx="859">
                  <c:v>3.1759615541651245E-3</c:v>
                </c:pt>
                <c:pt idx="860">
                  <c:v>3.1696585810860561E-3</c:v>
                </c:pt>
                <c:pt idx="861">
                  <c:v>3.1633624621531164E-3</c:v>
                </c:pt>
                <c:pt idx="862">
                  <c:v>3.1570732560112233E-3</c:v>
                </c:pt>
                <c:pt idx="863">
                  <c:v>3.1507910206696669E-3</c:v>
                </c:pt>
                <c:pt idx="864">
                  <c:v>3.1445158135065127E-3</c:v>
                </c:pt>
                <c:pt idx="865">
                  <c:v>3.1382476912729684E-3</c:v>
                </c:pt>
                <c:pt idx="866">
                  <c:v>3.1319867100977452E-3</c:v>
                </c:pt>
                <c:pt idx="867">
                  <c:v>3.1257329254913745E-3</c:v>
                </c:pt>
                <c:pt idx="868">
                  <c:v>3.1194863923505044E-3</c:v>
                </c:pt>
                <c:pt idx="869">
                  <c:v>3.1132471649621793E-3</c:v>
                </c:pt>
                <c:pt idx="870">
                  <c:v>3.1070152970080786E-3</c:v>
                </c:pt>
                <c:pt idx="871">
                  <c:v>3.0999022418197789E-3</c:v>
                </c:pt>
                <c:pt idx="872">
                  <c:v>3.0936863220569029E-3</c:v>
                </c:pt>
                <c:pt idx="873">
                  <c:v>3.0874779265480422E-3</c:v>
                </c:pt>
                <c:pt idx="874">
                  <c:v>3.0812771065116436E-3</c:v>
                </c:pt>
                <c:pt idx="875">
                  <c:v>3.0750839125822348E-3</c:v>
                </c:pt>
                <c:pt idx="876">
                  <c:v>3.0688983948145196E-3</c:v>
                </c:pt>
                <c:pt idx="877">
                  <c:v>3.0627206026874482E-3</c:v>
                </c:pt>
                <c:pt idx="878">
                  <c:v>3.0565505851082582E-3</c:v>
                </c:pt>
                <c:pt idx="879">
                  <c:v>3.0503883904164967E-3</c:v>
                </c:pt>
                <c:pt idx="880">
                  <c:v>3.0442340663880169E-3</c:v>
                </c:pt>
                <c:pt idx="881">
                  <c:v>3.0380876602389513E-3</c:v>
                </c:pt>
                <c:pt idx="882">
                  <c:v>3.0319492186296547E-3</c:v>
                </c:pt>
                <c:pt idx="883">
                  <c:v>3.0258187876686369E-3</c:v>
                </c:pt>
                <c:pt idx="884">
                  <c:v>3.0196964129164602E-3</c:v>
                </c:pt>
                <c:pt idx="885">
                  <c:v>3.0135821393896152E-3</c:v>
                </c:pt>
                <c:pt idx="886">
                  <c:v>3.0074760115643786E-3</c:v>
                </c:pt>
                <c:pt idx="887">
                  <c:v>2.9978972309842541E-3</c:v>
                </c:pt>
                <c:pt idx="888">
                  <c:v>2.9918122497340056E-3</c:v>
                </c:pt>
                <c:pt idx="889">
                  <c:v>2.985735568677149E-3</c:v>
                </c:pt>
                <c:pt idx="890">
                  <c:v>2.9796672298688489E-3</c:v>
                </c:pt>
                <c:pt idx="891">
                  <c:v>2.9736072748451107E-3</c:v>
                </c:pt>
                <c:pt idx="892">
                  <c:v>2.9675557446264792E-3</c:v>
                </c:pt>
                <c:pt idx="893">
                  <c:v>2.9615126797217293E-3</c:v>
                </c:pt>
                <c:pt idx="894">
                  <c:v>2.9554781201315207E-3</c:v>
                </c:pt>
                <c:pt idx="895">
                  <c:v>2.9494521053520383E-3</c:v>
                </c:pt>
                <c:pt idx="896">
                  <c:v>2.9434346743786059E-3</c:v>
                </c:pt>
                <c:pt idx="897">
                  <c:v>2.9374258657092855E-3</c:v>
                </c:pt>
                <c:pt idx="898">
                  <c:v>2.9314257173484403E-3</c:v>
                </c:pt>
                <c:pt idx="899">
                  <c:v>2.9254342668102941E-3</c:v>
                </c:pt>
                <c:pt idx="900">
                  <c:v>2.9194515511224589E-3</c:v>
                </c:pt>
                <c:pt idx="901">
                  <c:v>2.9134776068294403E-3</c:v>
                </c:pt>
                <c:pt idx="902">
                  <c:v>2.9075124699961259E-3</c:v>
                </c:pt>
                <c:pt idx="903">
                  <c:v>2.9015561762112518E-3</c:v>
                </c:pt>
                <c:pt idx="904">
                  <c:v>2.8956087605908429E-3</c:v>
                </c:pt>
                <c:pt idx="905">
                  <c:v>2.8896702577816433E-3</c:v>
                </c:pt>
                <c:pt idx="906">
                  <c:v>2.8837407019645157E-3</c:v>
                </c:pt>
                <c:pt idx="907">
                  <c:v>2.8778201268578208E-3</c:v>
                </c:pt>
                <c:pt idx="908">
                  <c:v>2.8719085657207852E-3</c:v>
                </c:pt>
                <c:pt idx="909">
                  <c:v>2.8660060513568389E-3</c:v>
                </c:pt>
                <c:pt idx="910">
                  <c:v>2.8601126161169345E-3</c:v>
                </c:pt>
                <c:pt idx="911">
                  <c:v>2.8542282919028525E-3</c:v>
                </c:pt>
                <c:pt idx="912">
                  <c:v>2.8483531101704796E-3</c:v>
                </c:pt>
                <c:pt idx="913">
                  <c:v>2.8424871019330695E-3</c:v>
                </c:pt>
                <c:pt idx="914">
                  <c:v>2.8366302977644851E-3</c:v>
                </c:pt>
                <c:pt idx="915">
                  <c:v>2.8307827278024169E-3</c:v>
                </c:pt>
                <c:pt idx="916">
                  <c:v>2.8249444217515862E-3</c:v>
                </c:pt>
                <c:pt idx="917">
                  <c:v>2.8191154088869279E-3</c:v>
                </c:pt>
                <c:pt idx="918">
                  <c:v>2.8132957180567512E-3</c:v>
                </c:pt>
                <c:pt idx="919">
                  <c:v>2.8074853776858836E-3</c:v>
                </c:pt>
                <c:pt idx="920">
                  <c:v>2.8016844157787964E-3</c:v>
                </c:pt>
                <c:pt idx="921">
                  <c:v>2.7958928599227041E-3</c:v>
                </c:pt>
                <c:pt idx="922">
                  <c:v>2.7901107372906566E-3</c:v>
                </c:pt>
                <c:pt idx="923">
                  <c:v>2.7843380746446051E-3</c:v>
                </c:pt>
                <c:pt idx="924">
                  <c:v>2.7785748983384455E-3</c:v>
                </c:pt>
                <c:pt idx="925">
                  <c:v>2.7728212343210547E-3</c:v>
                </c:pt>
                <c:pt idx="926">
                  <c:v>2.7670771081392967E-3</c:v>
                </c:pt>
                <c:pt idx="927">
                  <c:v>2.7613425449410146E-3</c:v>
                </c:pt>
                <c:pt idx="928">
                  <c:v>2.7556175694780092E-3</c:v>
                </c:pt>
                <c:pt idx="929">
                  <c:v>2.7499022061089912E-3</c:v>
                </c:pt>
                <c:pt idx="930">
                  <c:v>2.7441964788025202E-3</c:v>
                </c:pt>
                <c:pt idx="931">
                  <c:v>2.7385004111399234E-3</c:v>
                </c:pt>
                <c:pt idx="932">
                  <c:v>2.7328140263181999E-3</c:v>
                </c:pt>
                <c:pt idx="933">
                  <c:v>2.7271373471528981E-3</c:v>
                </c:pt>
                <c:pt idx="934">
                  <c:v>2.7214703960809911E-3</c:v>
                </c:pt>
                <c:pt idx="935">
                  <c:v>2.7158131951637169E-3</c:v>
                </c:pt>
                <c:pt idx="936">
                  <c:v>2.7101657660894138E-3</c:v>
                </c:pt>
                <c:pt idx="937">
                  <c:v>2.7045281301763323E-3</c:v>
                </c:pt>
                <c:pt idx="938">
                  <c:v>2.6989003083754308E-3</c:v>
                </c:pt>
                <c:pt idx="939">
                  <c:v>2.6932823212731543E-3</c:v>
                </c:pt>
                <c:pt idx="940">
                  <c:v>2.6876741890941962E-3</c:v>
                </c:pt>
                <c:pt idx="941">
                  <c:v>2.6820759317042449E-3</c:v>
                </c:pt>
                <c:pt idx="942">
                  <c:v>2.6764875686127072E-3</c:v>
                </c:pt>
                <c:pt idx="943">
                  <c:v>2.6709091189754245E-3</c:v>
                </c:pt>
                <c:pt idx="944">
                  <c:v>2.6653406015973574E-3</c:v>
                </c:pt>
                <c:pt idx="945">
                  <c:v>2.6597820349352746E-3</c:v>
                </c:pt>
                <c:pt idx="946">
                  <c:v>2.6542334371004051E-3</c:v>
                </c:pt>
                <c:pt idx="947">
                  <c:v>2.6486948258610844E-3</c:v>
                </c:pt>
                <c:pt idx="948">
                  <c:v>2.6431662186453841E-3</c:v>
                </c:pt>
                <c:pt idx="949">
                  <c:v>2.6376476325437213E-3</c:v>
                </c:pt>
                <c:pt idx="950">
                  <c:v>2.6321390843114518E-3</c:v>
                </c:pt>
                <c:pt idx="951">
                  <c:v>2.6266405903714548E-3</c:v>
                </c:pt>
                <c:pt idx="952">
                  <c:v>2.6211521668166905E-3</c:v>
                </c:pt>
                <c:pt idx="953">
                  <c:v>2.6156738294127501E-3</c:v>
                </c:pt>
                <c:pt idx="954">
                  <c:v>2.6102055936003854E-3</c:v>
                </c:pt>
                <c:pt idx="955">
                  <c:v>2.6047474744980261E-3</c:v>
                </c:pt>
                <c:pt idx="956">
                  <c:v>2.5992994869042736E-3</c:v>
                </c:pt>
                <c:pt idx="957">
                  <c:v>2.5938616453003941E-3</c:v>
                </c:pt>
                <c:pt idx="958">
                  <c:v>2.5884339638527808E-3</c:v>
                </c:pt>
                <c:pt idx="959">
                  <c:v>2.5830164564154094E-3</c:v>
                </c:pt>
                <c:pt idx="960">
                  <c:v>2.5776091365322749E-3</c:v>
                </c:pt>
                <c:pt idx="961">
                  <c:v>2.5722120174398147E-3</c:v>
                </c:pt>
                <c:pt idx="962">
                  <c:v>2.5668251120693156E-3</c:v>
                </c:pt>
                <c:pt idx="963">
                  <c:v>2.5614484330493069E-3</c:v>
                </c:pt>
                <c:pt idx="964">
                  <c:v>2.556081992707938E-3</c:v>
                </c:pt>
                <c:pt idx="965">
                  <c:v>2.5507258030753386E-3</c:v>
                </c:pt>
                <c:pt idx="966">
                  <c:v>2.5453798758859692E-3</c:v>
                </c:pt>
                <c:pt idx="967">
                  <c:v>2.5400442225809532E-3</c:v>
                </c:pt>
                <c:pt idx="968">
                  <c:v>2.5347188543103924E-3</c:v>
                </c:pt>
                <c:pt idx="969">
                  <c:v>2.5294037819356754E-3</c:v>
                </c:pt>
                <c:pt idx="970">
                  <c:v>2.5240990160317637E-3</c:v>
                </c:pt>
                <c:pt idx="971">
                  <c:v>2.5188045668894654E-3</c:v>
                </c:pt>
                <c:pt idx="972">
                  <c:v>2.5135204445177017E-3</c:v>
                </c:pt>
                <c:pt idx="973">
                  <c:v>2.5082466586457438E-3</c:v>
                </c:pt>
                <c:pt idx="974">
                  <c:v>2.5029832187254534E-3</c:v>
                </c:pt>
                <c:pt idx="975">
                  <c:v>2.4977301339334968E-3</c:v>
                </c:pt>
                <c:pt idx="976">
                  <c:v>2.4924874131735482E-3</c:v>
                </c:pt>
                <c:pt idx="977">
                  <c:v>2.4872550650784824E-3</c:v>
                </c:pt>
                <c:pt idx="978">
                  <c:v>2.4820330980125497E-3</c:v>
                </c:pt>
                <c:pt idx="979">
                  <c:v>2.4768215200735386E-3</c:v>
                </c:pt>
                <c:pt idx="980">
                  <c:v>2.4716203390949213E-3</c:v>
                </c:pt>
                <c:pt idx="981">
                  <c:v>2.4664295626479968E-3</c:v>
                </c:pt>
                <c:pt idx="982">
                  <c:v>2.4612491980440048E-3</c:v>
                </c:pt>
                <c:pt idx="983">
                  <c:v>2.4560792523362373E-3</c:v>
                </c:pt>
                <c:pt idx="984">
                  <c:v>2.4509197323221345E-3</c:v>
                </c:pt>
                <c:pt idx="985">
                  <c:v>2.4457706445453614E-3</c:v>
                </c:pt>
                <c:pt idx="986">
                  <c:v>2.4406319952978827E-3</c:v>
                </c:pt>
                <c:pt idx="987">
                  <c:v>2.4355037906220144E-3</c:v>
                </c:pt>
                <c:pt idx="988">
                  <c:v>2.4303860363124657E-3</c:v>
                </c:pt>
                <c:pt idx="989">
                  <c:v>2.4252787379183687E-3</c:v>
                </c:pt>
                <c:pt idx="990">
                  <c:v>2.4201819007452969E-3</c:v>
                </c:pt>
                <c:pt idx="991">
                  <c:v>2.415095529857263E-3</c:v>
                </c:pt>
                <c:pt idx="992">
                  <c:v>2.4100196300787147E-3</c:v>
                </c:pt>
                <c:pt idx="993">
                  <c:v>2.4049542059965102E-3</c:v>
                </c:pt>
                <c:pt idx="994">
                  <c:v>2.3998992619618854E-3</c:v>
                </c:pt>
                <c:pt idx="995">
                  <c:v>2.3948548020924026E-3</c:v>
                </c:pt>
                <c:pt idx="996">
                  <c:v>2.389820830273896E-3</c:v>
                </c:pt>
                <c:pt idx="997">
                  <c:v>2.3847973501623936E-3</c:v>
                </c:pt>
                <c:pt idx="998">
                  <c:v>2.3797843651860383E-3</c:v>
                </c:pt>
                <c:pt idx="999">
                  <c:v>2.3747818785469876E-3</c:v>
                </c:pt>
                <c:pt idx="1000">
                  <c:v>2.3697898932233063E-3</c:v>
                </c:pt>
                <c:pt idx="1001">
                  <c:v>2.3648084119708432E-3</c:v>
                </c:pt>
                <c:pt idx="1002">
                  <c:v>2.3598374373251011E-3</c:v>
                </c:pt>
                <c:pt idx="1003">
                  <c:v>2.3548769716030872E-3</c:v>
                </c:pt>
                <c:pt idx="1004">
                  <c:v>2.3499270169051603E-3</c:v>
                </c:pt>
                <c:pt idx="1005">
                  <c:v>2.3449875751168597E-3</c:v>
                </c:pt>
                <c:pt idx="1006">
                  <c:v>2.3400586479107241E-3</c:v>
                </c:pt>
                <c:pt idx="1007">
                  <c:v>2.335140236748101E-3</c:v>
                </c:pt>
                <c:pt idx="1008">
                  <c:v>2.3302323428809409E-3</c:v>
                </c:pt>
                <c:pt idx="1009">
                  <c:v>2.325334967353581E-3</c:v>
                </c:pt>
                <c:pt idx="1010">
                  <c:v>2.3204481110045191E-3</c:v>
                </c:pt>
                <c:pt idx="1011">
                  <c:v>2.3155717744681751E-3</c:v>
                </c:pt>
                <c:pt idx="1012">
                  <c:v>2.3107059581766419E-3</c:v>
                </c:pt>
                <c:pt idx="1013">
                  <c:v>2.3058506623614204E-3</c:v>
                </c:pt>
                <c:pt idx="1014">
                  <c:v>2.3010058870551486E-3</c:v>
                </c:pt>
                <c:pt idx="1015">
                  <c:v>2.2961716320933205E-3</c:v>
                </c:pt>
                <c:pt idx="1016">
                  <c:v>2.291347897115987E-3</c:v>
                </c:pt>
                <c:pt idx="1017">
                  <c:v>2.2865346815694526E-3</c:v>
                </c:pt>
                <c:pt idx="1018">
                  <c:v>2.2817319847079575E-3</c:v>
                </c:pt>
                <c:pt idx="1019">
                  <c:v>2.2769398055953499E-3</c:v>
                </c:pt>
                <c:pt idx="1020">
                  <c:v>2.2721581431067437E-3</c:v>
                </c:pt>
                <c:pt idx="1021">
                  <c:v>2.2673869959301757E-3</c:v>
                </c:pt>
                <c:pt idx="1022">
                  <c:v>2.2626263625682391E-3</c:v>
                </c:pt>
                <c:pt idx="1023">
                  <c:v>2.2578762413397158E-3</c:v>
                </c:pt>
                <c:pt idx="1024">
                  <c:v>2.2531366303811936E-3</c:v>
                </c:pt>
                <c:pt idx="1025">
                  <c:v>2.2484075276486735E-3</c:v>
                </c:pt>
                <c:pt idx="1026">
                  <c:v>2.243688930919167E-3</c:v>
                </c:pt>
                <c:pt idx="1027">
                  <c:v>2.2389808377922833E-3</c:v>
                </c:pt>
                <c:pt idx="1028">
                  <c:v>2.2342832456918068E-3</c:v>
                </c:pt>
                <c:pt idx="1029">
                  <c:v>2.2295961518672609E-3</c:v>
                </c:pt>
                <c:pt idx="1030">
                  <c:v>2.2249195533954659E-3</c:v>
                </c:pt>
                <c:pt idx="1031">
                  <c:v>2.2202534471820832E-3</c:v>
                </c:pt>
                <c:pt idx="1032">
                  <c:v>2.2155978299631504E-3</c:v>
                </c:pt>
                <c:pt idx="1033">
                  <c:v>2.2109526983066087E-3</c:v>
                </c:pt>
                <c:pt idx="1034">
                  <c:v>2.2063180486138162E-3</c:v>
                </c:pt>
                <c:pt idx="1035">
                  <c:v>2.2016938771210561E-3</c:v>
                </c:pt>
                <c:pt idx="1036">
                  <c:v>2.1970801799010291E-3</c:v>
                </c:pt>
                <c:pt idx="1037">
                  <c:v>2.19247695286434E-3</c:v>
                </c:pt>
                <c:pt idx="1038">
                  <c:v>2.1878841917609749E-3</c:v>
                </c:pt>
                <c:pt idx="1039">
                  <c:v>2.1833018921817663E-3</c:v>
                </c:pt>
                <c:pt idx="1040">
                  <c:v>2.1787300495598487E-3</c:v>
                </c:pt>
                <c:pt idx="1041">
                  <c:v>2.1741686591721077E-3</c:v>
                </c:pt>
                <c:pt idx="1042">
                  <c:v>2.1696177161406147E-3</c:v>
                </c:pt>
                <c:pt idx="1043">
                  <c:v>2.1650772154340578E-3</c:v>
                </c:pt>
                <c:pt idx="1044">
                  <c:v>2.1605471518691549E-3</c:v>
                </c:pt>
                <c:pt idx="1045">
                  <c:v>2.1560275201120689E-3</c:v>
                </c:pt>
                <c:pt idx="1046">
                  <c:v>2.1515183146798033E-3</c:v>
                </c:pt>
                <c:pt idx="1047">
                  <c:v>2.1470195299415932E-3</c:v>
                </c:pt>
                <c:pt idx="1048">
                  <c:v>2.1425311601202882E-3</c:v>
                </c:pt>
                <c:pt idx="1049">
                  <c:v>2.1380531992937191E-3</c:v>
                </c:pt>
                <c:pt idx="1050">
                  <c:v>2.1335856413960668E-3</c:v>
                </c:pt>
                <c:pt idx="1051">
                  <c:v>2.1291284802192134E-3</c:v>
                </c:pt>
                <c:pt idx="1052">
                  <c:v>2.124681709414085E-3</c:v>
                </c:pt>
                <c:pt idx="1053">
                  <c:v>2.1202453224919903E-3</c:v>
                </c:pt>
                <c:pt idx="1054">
                  <c:v>2.1158193128259467E-3</c:v>
                </c:pt>
                <c:pt idx="1055">
                  <c:v>2.1114036736519944E-3</c:v>
                </c:pt>
                <c:pt idx="1056">
                  <c:v>2.1069983980705124E-3</c:v>
                </c:pt>
                <c:pt idx="1057">
                  <c:v>2.1026034790475132E-3</c:v>
                </c:pt>
                <c:pt idx="1058">
                  <c:v>2.0982189094159351E-3</c:v>
                </c:pt>
                <c:pt idx="1059">
                  <c:v>2.0938446818769283E-3</c:v>
                </c:pt>
                <c:pt idx="1060">
                  <c:v>2.0894807890011265E-3</c:v>
                </c:pt>
                <c:pt idx="1061">
                  <c:v>2.0851272232299107E-3</c:v>
                </c:pt>
                <c:pt idx="1062">
                  <c:v>2.0807839768766717E-3</c:v>
                </c:pt>
                <c:pt idx="1063">
                  <c:v>2.0764510421280562E-3</c:v>
                </c:pt>
                <c:pt idx="1064">
                  <c:v>2.0721284110452047E-3</c:v>
                </c:pt>
                <c:pt idx="1065">
                  <c:v>2.0678160755649897E-3</c:v>
                </c:pt>
                <c:pt idx="1066">
                  <c:v>2.0635140275012311E-3</c:v>
                </c:pt>
                <c:pt idx="1067">
                  <c:v>2.0592222585459198E-3</c:v>
                </c:pt>
                <c:pt idx="1068">
                  <c:v>2.0549407602704194E-3</c:v>
                </c:pt>
                <c:pt idx="1069">
                  <c:v>2.0506695241266676E-3</c:v>
                </c:pt>
                <c:pt idx="1070">
                  <c:v>2.0464085414483666E-3</c:v>
                </c:pt>
                <c:pt idx="1071">
                  <c:v>2.0421578034521665E-3</c:v>
                </c:pt>
                <c:pt idx="1072">
                  <c:v>2.0379173012388405E-3</c:v>
                </c:pt>
                <c:pt idx="1073">
                  <c:v>2.033687025794447E-3</c:v>
                </c:pt>
                <c:pt idx="1074">
                  <c:v>2.0294669679914979E-3</c:v>
                </c:pt>
                <c:pt idx="1075">
                  <c:v>2.0252571185901012E-3</c:v>
                </c:pt>
                <c:pt idx="1076">
                  <c:v>2.0210574682391087E-3</c:v>
                </c:pt>
                <c:pt idx="1077">
                  <c:v>2.0168680074772491E-3</c:v>
                </c:pt>
                <c:pt idx="1078">
                  <c:v>2.0126887267342569E-3</c:v>
                </c:pt>
                <c:pt idx="1079">
                  <c:v>2.007924858794342E-3</c:v>
                </c:pt>
                <c:pt idx="1080">
                  <c:v>2.003767359650938E-3</c:v>
                </c:pt>
                <c:pt idx="1081">
                  <c:v>1.9996200097513045E-3</c:v>
                </c:pt>
                <c:pt idx="1082">
                  <c:v>1.9954827990854738E-3</c:v>
                </c:pt>
                <c:pt idx="1083">
                  <c:v>1.9913557175401642E-3</c:v>
                </c:pt>
                <c:pt idx="1084">
                  <c:v>1.9872387548998602E-3</c:v>
                </c:pt>
                <c:pt idx="1085">
                  <c:v>1.9831319008478845E-3</c:v>
                </c:pt>
                <c:pt idx="1086">
                  <c:v>1.9790351449674678E-3</c:v>
                </c:pt>
                <c:pt idx="1087">
                  <c:v>1.9749484767428039E-3</c:v>
                </c:pt>
                <c:pt idx="1088">
                  <c:v>1.9708718855601035E-3</c:v>
                </c:pt>
                <c:pt idx="1089">
                  <c:v>1.9668053607086399E-3</c:v>
                </c:pt>
                <c:pt idx="1090">
                  <c:v>1.9627488913817838E-3</c:v>
                </c:pt>
                <c:pt idx="1091">
                  <c:v>1.9587024666780353E-3</c:v>
                </c:pt>
                <c:pt idx="1092">
                  <c:v>1.9546660756020445E-3</c:v>
                </c:pt>
                <c:pt idx="1093">
                  <c:v>1.9506397070656318E-3</c:v>
                </c:pt>
                <c:pt idx="1094">
                  <c:v>1.9466233498887909E-3</c:v>
                </c:pt>
                <c:pt idx="1095">
                  <c:v>1.9426169928006961E-3</c:v>
                </c:pt>
                <c:pt idx="1096">
                  <c:v>1.9386206244406943E-3</c:v>
                </c:pt>
                <c:pt idx="1097">
                  <c:v>1.934634233359293E-3</c:v>
                </c:pt>
                <c:pt idx="1098">
                  <c:v>1.9306578080191443E-3</c:v>
                </c:pt>
                <c:pt idx="1099">
                  <c:v>1.9266913367960159E-3</c:v>
                </c:pt>
                <c:pt idx="1100">
                  <c:v>1.9227348079797592E-3</c:v>
                </c:pt>
                <c:pt idx="1101">
                  <c:v>1.9187882097752721E-3</c:v>
                </c:pt>
                <c:pt idx="1102">
                  <c:v>1.9148515303034513E-3</c:v>
                </c:pt>
                <c:pt idx="1103">
                  <c:v>1.9109247576021408E-3</c:v>
                </c:pt>
                <c:pt idx="1104">
                  <c:v>1.9070078796270718E-3</c:v>
                </c:pt>
                <c:pt idx="1105">
                  <c:v>1.903100884252799E-3</c:v>
                </c:pt>
                <c:pt idx="1106">
                  <c:v>1.8992037592736235E-3</c:v>
                </c:pt>
                <c:pt idx="1107">
                  <c:v>1.8953164924045197E-3</c:v>
                </c:pt>
                <c:pt idx="1108">
                  <c:v>1.8914390712820479E-3</c:v>
                </c:pt>
                <c:pt idx="1109">
                  <c:v>1.8875714834652607E-3</c:v>
                </c:pt>
                <c:pt idx="1110">
                  <c:v>1.8837137164366075E-3</c:v>
                </c:pt>
                <c:pt idx="1111">
                  <c:v>1.8798657576028282E-3</c:v>
                </c:pt>
                <c:pt idx="1112">
                  <c:v>1.8760275942958432E-3</c:v>
                </c:pt>
                <c:pt idx="1113">
                  <c:v>1.872199213773637E-3</c:v>
                </c:pt>
                <c:pt idx="1114">
                  <c:v>1.8683806032211343E-3</c:v>
                </c:pt>
                <c:pt idx="1115">
                  <c:v>1.8645717497510705E-3</c:v>
                </c:pt>
                <c:pt idx="1116">
                  <c:v>1.8607726404048551E-3</c:v>
                </c:pt>
                <c:pt idx="1117">
                  <c:v>1.8569832621534318E-3</c:v>
                </c:pt>
                <c:pt idx="1118">
                  <c:v>1.8532036018981297E-3</c:v>
                </c:pt>
                <c:pt idx="1119">
                  <c:v>1.8494336464715093E-3</c:v>
                </c:pt>
                <c:pt idx="1120">
                  <c:v>1.8456733826382027E-3</c:v>
                </c:pt>
                <c:pt idx="1121">
                  <c:v>1.8419227970957468E-3</c:v>
                </c:pt>
                <c:pt idx="1122">
                  <c:v>1.8381818764754147E-3</c:v>
                </c:pt>
                <c:pt idx="1123">
                  <c:v>1.8344506073430318E-3</c:v>
                </c:pt>
                <c:pt idx="1124">
                  <c:v>1.8307289761997992E-3</c:v>
                </c:pt>
                <c:pt idx="1125">
                  <c:v>1.8270169694830987E-3</c:v>
                </c:pt>
                <c:pt idx="1126">
                  <c:v>1.8233145735673017E-3</c:v>
                </c:pt>
                <c:pt idx="1127">
                  <c:v>1.819621774764565E-3</c:v>
                </c:pt>
                <c:pt idx="1128">
                  <c:v>1.8159385593256253E-3</c:v>
                </c:pt>
                <c:pt idx="1129">
                  <c:v>1.8122649134405854E-3</c:v>
                </c:pt>
                <c:pt idx="1130">
                  <c:v>1.8086008232396996E-3</c:v>
                </c:pt>
                <c:pt idx="1131">
                  <c:v>1.8044249745487297E-3</c:v>
                </c:pt>
                <c:pt idx="1132">
                  <c:v>1.8007813138359564E-3</c:v>
                </c:pt>
                <c:pt idx="1133">
                  <c:v>1.7971471648356909E-3</c:v>
                </c:pt>
                <c:pt idx="1134">
                  <c:v>1.7935225134384403E-3</c:v>
                </c:pt>
                <c:pt idx="1135">
                  <c:v>1.7899073454787934E-3</c:v>
                </c:pt>
                <c:pt idx="1136">
                  <c:v>1.7863016467361678E-3</c:v>
                </c:pt>
                <c:pt idx="1137">
                  <c:v>1.7827054029355537E-3</c:v>
                </c:pt>
                <c:pt idx="1138">
                  <c:v>1.7791185997482507E-3</c:v>
                </c:pt>
                <c:pt idx="1139">
                  <c:v>1.775541222792598E-3</c:v>
                </c:pt>
                <c:pt idx="1140">
                  <c:v>1.7719732576347018E-3</c:v>
                </c:pt>
                <c:pt idx="1141">
                  <c:v>1.7684146897891584E-3</c:v>
                </c:pt>
                <c:pt idx="1142">
                  <c:v>1.7648655047197656E-3</c:v>
                </c:pt>
                <c:pt idx="1143">
                  <c:v>1.7613256878402377E-3</c:v>
                </c:pt>
                <c:pt idx="1144">
                  <c:v>1.7577952245149053E-3</c:v>
                </c:pt>
                <c:pt idx="1145">
                  <c:v>1.7542741000594218E-3</c:v>
                </c:pt>
                <c:pt idx="1146">
                  <c:v>1.7507622997414546E-3</c:v>
                </c:pt>
                <c:pt idx="1147">
                  <c:v>1.7472598087813753E-3</c:v>
                </c:pt>
                <c:pt idx="1148">
                  <c:v>1.7437666123529452E-3</c:v>
                </c:pt>
                <c:pt idx="1149">
                  <c:v>1.7402826955839963E-3</c:v>
                </c:pt>
                <c:pt idx="1150">
                  <c:v>1.7368080435571031E-3</c:v>
                </c:pt>
                <c:pt idx="1151">
                  <c:v>1.7333426413102546E-3</c:v>
                </c:pt>
                <c:pt idx="1152">
                  <c:v>1.7298864738375199E-3</c:v>
                </c:pt>
                <c:pt idx="1153">
                  <c:v>1.7264395260897058E-3</c:v>
                </c:pt>
                <c:pt idx="1154">
                  <c:v>1.7230017829750126E-3</c:v>
                </c:pt>
                <c:pt idx="1155">
                  <c:v>1.7195732293596873E-3</c:v>
                </c:pt>
                <c:pt idx="1156">
                  <c:v>1.7161538500686632E-3</c:v>
                </c:pt>
                <c:pt idx="1157">
                  <c:v>1.7127436298862062E-3</c:v>
                </c:pt>
                <c:pt idx="1158">
                  <c:v>1.7093425535565474E-3</c:v>
                </c:pt>
                <c:pt idx="1159">
                  <c:v>1.705950605784514E-3</c:v>
                </c:pt>
                <c:pt idx="1160">
                  <c:v>1.7025677712361586E-3</c:v>
                </c:pt>
                <c:pt idx="1161">
                  <c:v>1.6991940345393781E-3</c:v>
                </c:pt>
                <c:pt idx="1162">
                  <c:v>1.6958293802845307E-3</c:v>
                </c:pt>
                <c:pt idx="1163">
                  <c:v>1.69247379302505E-3</c:v>
                </c:pt>
                <c:pt idx="1164">
                  <c:v>1.6891272572780521E-3</c:v>
                </c:pt>
                <c:pt idx="1165">
                  <c:v>1.6857897575249386E-3</c:v>
                </c:pt>
                <c:pt idx="1166">
                  <c:v>1.6824612782119948E-3</c:v>
                </c:pt>
                <c:pt idx="1167">
                  <c:v>1.6791418037509862E-3</c:v>
                </c:pt>
                <c:pt idx="1168">
                  <c:v>1.675831318519744E-3</c:v>
                </c:pt>
                <c:pt idx="1169">
                  <c:v>1.6725298068627557E-3</c:v>
                </c:pt>
                <c:pt idx="1170">
                  <c:v>1.6692372530917416E-3</c:v>
                </c:pt>
                <c:pt idx="1171">
                  <c:v>1.6659536414862326E-3</c:v>
                </c:pt>
                <c:pt idx="1172">
                  <c:v>1.6626789562941432E-3</c:v>
                </c:pt>
                <c:pt idx="1173">
                  <c:v>1.6594131817323382E-3</c:v>
                </c:pt>
                <c:pt idx="1174">
                  <c:v>1.6561563019871963E-3</c:v>
                </c:pt>
                <c:pt idx="1175">
                  <c:v>1.6529083012151685E-3</c:v>
                </c:pt>
                <c:pt idx="1176">
                  <c:v>1.649669163543335E-3</c:v>
                </c:pt>
                <c:pt idx="1177">
                  <c:v>1.6464388730699532E-3</c:v>
                </c:pt>
                <c:pt idx="1178">
                  <c:v>1.6432174138650067E-3</c:v>
                </c:pt>
                <c:pt idx="1179">
                  <c:v>1.6400047699707443E-3</c:v>
                </c:pt>
                <c:pt idx="1180">
                  <c:v>1.6368009254022218E-3</c:v>
                </c:pt>
                <c:pt idx="1181">
                  <c:v>1.6336058641478316E-3</c:v>
                </c:pt>
                <c:pt idx="1182">
                  <c:v>1.6304195701698368E-3</c:v>
                </c:pt>
                <c:pt idx="1183">
                  <c:v>1.6267888061711356E-3</c:v>
                </c:pt>
                <c:pt idx="1184">
                  <c:v>1.6236212450909844E-3</c:v>
                </c:pt>
                <c:pt idx="1185">
                  <c:v>1.6204624007186328E-3</c:v>
                </c:pt>
                <c:pt idx="1186">
                  <c:v>1.6173122569136393E-3</c:v>
                </c:pt>
                <c:pt idx="1187">
                  <c:v>1.6141707975120931E-3</c:v>
                </c:pt>
                <c:pt idx="1188">
                  <c:v>1.6110380063271172E-3</c:v>
                </c:pt>
                <c:pt idx="1189">
                  <c:v>1.6079138671493695E-3</c:v>
                </c:pt>
                <c:pt idx="1190">
                  <c:v>1.6047983637475409E-3</c:v>
                </c:pt>
                <c:pt idx="1191">
                  <c:v>1.6016914798688486E-3</c:v>
                </c:pt>
                <c:pt idx="1192">
                  <c:v>1.5985931992395256E-3</c:v>
                </c:pt>
                <c:pt idx="1193">
                  <c:v>1.5955035055653069E-3</c:v>
                </c:pt>
                <c:pt idx="1194">
                  <c:v>1.5924223825319102E-3</c:v>
                </c:pt>
                <c:pt idx="1195">
                  <c:v>1.5893498138055129E-3</c:v>
                </c:pt>
                <c:pt idx="1196">
                  <c:v>1.5862857830332298E-3</c:v>
                </c:pt>
                <c:pt idx="1197">
                  <c:v>1.5832302738435818E-3</c:v>
                </c:pt>
                <c:pt idx="1198">
                  <c:v>1.5784459370506787E-3</c:v>
                </c:pt>
                <c:pt idx="1199">
                  <c:v>1.5754122652013676E-3</c:v>
                </c:pt>
                <c:pt idx="1200">
                  <c:v>1.5723870563203782E-3</c:v>
                </c:pt>
                <c:pt idx="1201">
                  <c:v>1.56937029395712E-3</c:v>
                </c:pt>
                <c:pt idx="1202">
                  <c:v>1.5663619616449638E-3</c:v>
                </c:pt>
                <c:pt idx="1203">
                  <c:v>1.5633620429016872E-3</c:v>
                </c:pt>
                <c:pt idx="1204">
                  <c:v>1.5603705212299196E-3</c:v>
                </c:pt>
                <c:pt idx="1205">
                  <c:v>1.5573873801175775E-3</c:v>
                </c:pt>
                <c:pt idx="1206">
                  <c:v>1.5544126030383053E-3</c:v>
                </c:pt>
                <c:pt idx="1207">
                  <c:v>1.5514461734519049E-3</c:v>
                </c:pt>
                <c:pt idx="1208">
                  <c:v>1.548488074804765E-3</c:v>
                </c:pt>
                <c:pt idx="1209">
                  <c:v>1.5455382905302886E-3</c:v>
                </c:pt>
                <c:pt idx="1210">
                  <c:v>1.5425968040493122E-3</c:v>
                </c:pt>
                <c:pt idx="1211">
                  <c:v>1.5396635987705255E-3</c:v>
                </c:pt>
                <c:pt idx="1212">
                  <c:v>1.5367386580908888E-3</c:v>
                </c:pt>
                <c:pt idx="1213">
                  <c:v>1.5338219653960416E-3</c:v>
                </c:pt>
                <c:pt idx="1214">
                  <c:v>1.5309135040607147E-3</c:v>
                </c:pt>
                <c:pt idx="1215">
                  <c:v>1.528013257449132E-3</c:v>
                </c:pt>
                <c:pt idx="1216">
                  <c:v>1.5251212089154155E-3</c:v>
                </c:pt>
                <c:pt idx="1217">
                  <c:v>1.5222373418039815E-3</c:v>
                </c:pt>
                <c:pt idx="1218">
                  <c:v>1.5193616394499376E-3</c:v>
                </c:pt>
                <c:pt idx="1219">
                  <c:v>1.5164940851794752E-3</c:v>
                </c:pt>
                <c:pt idx="1220">
                  <c:v>1.5136346623102568E-3</c:v>
                </c:pt>
                <c:pt idx="1221">
                  <c:v>1.5107833541518042E-3</c:v>
                </c:pt>
                <c:pt idx="1222">
                  <c:v>1.5079401440058779E-3</c:v>
                </c:pt>
                <c:pt idx="1223">
                  <c:v>1.5051050151668598E-3</c:v>
                </c:pt>
                <c:pt idx="1224">
                  <c:v>1.5022779509221275E-3</c:v>
                </c:pt>
                <c:pt idx="1225">
                  <c:v>1.4994589345524282E-3</c:v>
                </c:pt>
                <c:pt idx="1226">
                  <c:v>1.4966479493322485E-3</c:v>
                </c:pt>
                <c:pt idx="1227">
                  <c:v>1.4938449785301818E-3</c:v>
                </c:pt>
                <c:pt idx="1228">
                  <c:v>1.4910500054092926E-3</c:v>
                </c:pt>
                <c:pt idx="1229">
                  <c:v>1.4882630132274752E-3</c:v>
                </c:pt>
                <c:pt idx="1230">
                  <c:v>1.4854839852378146E-3</c:v>
                </c:pt>
                <c:pt idx="1231">
                  <c:v>1.4827129046889403E-3</c:v>
                </c:pt>
                <c:pt idx="1232">
                  <c:v>1.4799497548253771E-3</c:v>
                </c:pt>
                <c:pt idx="1233">
                  <c:v>1.4771945188878964E-3</c:v>
                </c:pt>
                <c:pt idx="1234">
                  <c:v>1.4744471801138585E-3</c:v>
                </c:pt>
                <c:pt idx="1235">
                  <c:v>1.4717077217375602E-3</c:v>
                </c:pt>
                <c:pt idx="1236">
                  <c:v>1.4689761269905716E-3</c:v>
                </c:pt>
                <c:pt idx="1237">
                  <c:v>1.4662523791020752E-3</c:v>
                </c:pt>
                <c:pt idx="1238">
                  <c:v>1.4635364612991995E-3</c:v>
                </c:pt>
                <c:pt idx="1239">
                  <c:v>1.4608283568073508E-3</c:v>
                </c:pt>
                <c:pt idx="1240">
                  <c:v>1.4581280488505414E-3</c:v>
                </c:pt>
                <c:pt idx="1241">
                  <c:v>1.4554355206517172E-3</c:v>
                </c:pt>
                <c:pt idx="1242">
                  <c:v>1.4527507554330796E-3</c:v>
                </c:pt>
                <c:pt idx="1243">
                  <c:v>1.4500737364164056E-3</c:v>
                </c:pt>
                <c:pt idx="1244">
                  <c:v>1.4474044468233663E-3</c:v>
                </c:pt>
                <c:pt idx="1245">
                  <c:v>1.4447428698758408E-3</c:v>
                </c:pt>
                <c:pt idx="1246">
                  <c:v>1.4420889887962296E-3</c:v>
                </c:pt>
                <c:pt idx="1247">
                  <c:v>1.4394427868077632E-3</c:v>
                </c:pt>
                <c:pt idx="1248">
                  <c:v>1.4368042471348086E-3</c:v>
                </c:pt>
                <c:pt idx="1249">
                  <c:v>1.434173353003175E-3</c:v>
                </c:pt>
                <c:pt idx="1250">
                  <c:v>1.4315500876404125E-3</c:v>
                </c:pt>
                <c:pt idx="1251">
                  <c:v>1.4289344342761144E-3</c:v>
                </c:pt>
                <c:pt idx="1252">
                  <c:v>1.4263263761422093E-3</c:v>
                </c:pt>
                <c:pt idx="1253">
                  <c:v>1.4237258964732592E-3</c:v>
                </c:pt>
                <c:pt idx="1254">
                  <c:v>1.4211329785067455E-3</c:v>
                </c:pt>
                <c:pt idx="1255">
                  <c:v>1.4185476054833634E-3</c:v>
                </c:pt>
                <c:pt idx="1256">
                  <c:v>1.4159697606473025E-3</c:v>
                </c:pt>
                <c:pt idx="1257">
                  <c:v>1.4133994272465323E-3</c:v>
                </c:pt>
                <c:pt idx="1258">
                  <c:v>1.4108365885330833E-3</c:v>
                </c:pt>
                <c:pt idx="1259">
                  <c:v>1.4082812277633246E-3</c:v>
                </c:pt>
                <c:pt idx="1260">
                  <c:v>1.4057333281982413E-3</c:v>
                </c:pt>
                <c:pt idx="1261">
                  <c:v>1.4031928731037045E-3</c:v>
                </c:pt>
                <c:pt idx="1262">
                  <c:v>1.4006598457507477E-3</c:v>
                </c:pt>
                <c:pt idx="1263">
                  <c:v>1.3981342294158289E-3</c:v>
                </c:pt>
                <c:pt idx="1264">
                  <c:v>1.3956160073811011E-3</c:v>
                </c:pt>
                <c:pt idx="1265">
                  <c:v>1.3931051629346757E-3</c:v>
                </c:pt>
                <c:pt idx="1266">
                  <c:v>1.3906016793708807E-3</c:v>
                </c:pt>
                <c:pt idx="1267">
                  <c:v>1.3881055399905242E-3</c:v>
                </c:pt>
                <c:pt idx="1268">
                  <c:v>1.385616728101147E-3</c:v>
                </c:pt>
                <c:pt idx="1269">
                  <c:v>1.383135227017278E-3</c:v>
                </c:pt>
                <c:pt idx="1270">
                  <c:v>1.3806610200606867E-3</c:v>
                </c:pt>
                <c:pt idx="1271">
                  <c:v>1.3781940905606342E-3</c:v>
                </c:pt>
                <c:pt idx="1272">
                  <c:v>1.3757344218541156E-3</c:v>
                </c:pt>
                <c:pt idx="1273">
                  <c:v>1.3732819972861118E-3</c:v>
                </c:pt>
                <c:pt idx="1274">
                  <c:v>1.3708368002098258E-3</c:v>
                </c:pt>
                <c:pt idx="1275">
                  <c:v>1.3683988139869265E-3</c:v>
                </c:pt>
                <c:pt idx="1276">
                  <c:v>1.3659680219877887E-3</c:v>
                </c:pt>
                <c:pt idx="1277">
                  <c:v>1.3635444075917242E-3</c:v>
                </c:pt>
                <c:pt idx="1278">
                  <c:v>1.3611279541872203E-3</c:v>
                </c:pt>
                <c:pt idx="1279">
                  <c:v>1.3587186451721675E-3</c:v>
                </c:pt>
                <c:pt idx="1280">
                  <c:v>1.3563164639540945E-3</c:v>
                </c:pt>
                <c:pt idx="1281">
                  <c:v>1.3539213939503876E-3</c:v>
                </c:pt>
                <c:pt idx="1282">
                  <c:v>1.3515334185885239E-3</c:v>
                </c:pt>
                <c:pt idx="1283">
                  <c:v>1.3491525213062887E-3</c:v>
                </c:pt>
                <c:pt idx="1284">
                  <c:v>1.3467786855519991E-3</c:v>
                </c:pt>
                <c:pt idx="1285">
                  <c:v>1.3444118947847231E-3</c:v>
                </c:pt>
                <c:pt idx="1286">
                  <c:v>1.3420521324744934E-3</c:v>
                </c:pt>
                <c:pt idx="1287">
                  <c:v>1.3396993821025256E-3</c:v>
                </c:pt>
                <c:pt idx="1288">
                  <c:v>1.3373536271614275E-3</c:v>
                </c:pt>
                <c:pt idx="1289">
                  <c:v>1.3350148511554138E-3</c:v>
                </c:pt>
                <c:pt idx="1290">
                  <c:v>1.3326830376005094E-3</c:v>
                </c:pt>
                <c:pt idx="1291">
                  <c:v>1.330358170024761E-3</c:v>
                </c:pt>
                <c:pt idx="1292">
                  <c:v>1.3280402319684377E-3</c:v>
                </c:pt>
                <c:pt idx="1293">
                  <c:v>1.3257292069842345E-3</c:v>
                </c:pt>
                <c:pt idx="1294">
                  <c:v>1.3234250786374753E-3</c:v>
                </c:pt>
                <c:pt idx="1295">
                  <c:v>1.3211278305063072E-3</c:v>
                </c:pt>
                <c:pt idx="1296">
                  <c:v>1.3188374461819007E-3</c:v>
                </c:pt>
                <c:pt idx="1297">
                  <c:v>1.3165539092686415E-3</c:v>
                </c:pt>
                <c:pt idx="1298">
                  <c:v>1.3142772033843263E-3</c:v>
                </c:pt>
                <c:pt idx="1299">
                  <c:v>1.3120073121603497E-3</c:v>
                </c:pt>
                <c:pt idx="1300">
                  <c:v>1.3097442192418975E-3</c:v>
                </c:pt>
                <c:pt idx="1301">
                  <c:v>1.3074879082881296E-3</c:v>
                </c:pt>
                <c:pt idx="1302">
                  <c:v>1.3052383629723681E-3</c:v>
                </c:pt>
                <c:pt idx="1303">
                  <c:v>1.3029955669822799E-3</c:v>
                </c:pt>
                <c:pt idx="1304">
                  <c:v>1.3007595040200554E-3</c:v>
                </c:pt>
                <c:pt idx="1305">
                  <c:v>1.2985301578025926E-3</c:v>
                </c:pt>
                <c:pt idx="1306">
                  <c:v>1.2963075120616711E-3</c:v>
                </c:pt>
                <c:pt idx="1307">
                  <c:v>1.2940915505441309E-3</c:v>
                </c:pt>
                <c:pt idx="1308">
                  <c:v>1.2918822570120439E-3</c:v>
                </c:pt>
                <c:pt idx="1309">
                  <c:v>1.2896796152428885E-3</c:v>
                </c:pt>
                <c:pt idx="1310">
                  <c:v>1.2874836090297176E-3</c:v>
                </c:pt>
                <c:pt idx="1311">
                  <c:v>1.2852942221813302E-3</c:v>
                </c:pt>
                <c:pt idx="1312">
                  <c:v>1.283111438522438E-3</c:v>
                </c:pt>
                <c:pt idx="1313">
                  <c:v>1.2809352418938274E-3</c:v>
                </c:pt>
                <c:pt idx="1314">
                  <c:v>1.2787656161525286E-3</c:v>
                </c:pt>
                <c:pt idx="1315">
                  <c:v>1.2766025451719717E-3</c:v>
                </c:pt>
                <c:pt idx="1316">
                  <c:v>1.2744460128421516E-3</c:v>
                </c:pt>
                <c:pt idx="1317">
                  <c:v>1.2722960030697832E-3</c:v>
                </c:pt>
                <c:pt idx="1318">
                  <c:v>1.2701524997784613E-3</c:v>
                </c:pt>
                <c:pt idx="1319">
                  <c:v>1.2680154869088114E-3</c:v>
                </c:pt>
                <c:pt idx="1320">
                  <c:v>1.265884948418648E-3</c:v>
                </c:pt>
                <c:pt idx="1321">
                  <c:v>1.2637608682831234E-3</c:v>
                </c:pt>
                <c:pt idx="1322">
                  <c:v>1.2616432304948773E-3</c:v>
                </c:pt>
                <c:pt idx="1323">
                  <c:v>1.2595320190641893E-3</c:v>
                </c:pt>
                <c:pt idx="1324">
                  <c:v>1.2574272180191199E-3</c:v>
                </c:pt>
                <c:pt idx="1325">
                  <c:v>1.2553288114056625E-3</c:v>
                </c:pt>
                <c:pt idx="1326">
                  <c:v>1.2532367832878812E-3</c:v>
                </c:pt>
                <c:pt idx="1327">
                  <c:v>1.2511511177480572E-3</c:v>
                </c:pt>
                <c:pt idx="1328">
                  <c:v>1.2490717988868265E-3</c:v>
                </c:pt>
                <c:pt idx="1329">
                  <c:v>1.2469988108233219E-3</c:v>
                </c:pt>
                <c:pt idx="1330">
                  <c:v>1.2449321376953068E-3</c:v>
                </c:pt>
                <c:pt idx="1331">
                  <c:v>1.242871763659315E-3</c:v>
                </c:pt>
                <c:pt idx="1332">
                  <c:v>1.2408176728907834E-3</c:v>
                </c:pt>
                <c:pt idx="1333">
                  <c:v>1.2387698495841819E-3</c:v>
                </c:pt>
                <c:pt idx="1334">
                  <c:v>1.2367282779531526E-3</c:v>
                </c:pt>
                <c:pt idx="1335">
                  <c:v>1.2346929422306309E-3</c:v>
                </c:pt>
                <c:pt idx="1336">
                  <c:v>1.2326638266689795E-3</c:v>
                </c:pt>
                <c:pt idx="1337">
                  <c:v>1.2306409155401145E-3</c:v>
                </c:pt>
                <c:pt idx="1338">
                  <c:v>1.2286241931356288E-3</c:v>
                </c:pt>
                <c:pt idx="1339">
                  <c:v>1.2266136437669192E-3</c:v>
                </c:pt>
                <c:pt idx="1340">
                  <c:v>1.2246092517653063E-3</c:v>
                </c:pt>
                <c:pt idx="1341">
                  <c:v>1.2226110014821583E-3</c:v>
                </c:pt>
                <c:pt idx="1342">
                  <c:v>1.220618877289007E-3</c:v>
                </c:pt>
                <c:pt idx="1343">
                  <c:v>1.2186328635776702E-3</c:v>
                </c:pt>
                <c:pt idx="1344">
                  <c:v>1.2166529447603671E-3</c:v>
                </c:pt>
                <c:pt idx="1345">
                  <c:v>1.2146791052698325E-3</c:v>
                </c:pt>
                <c:pt idx="1346">
                  <c:v>1.2127113295594331E-3</c:v>
                </c:pt>
                <c:pt idx="1347">
                  <c:v>1.2107496021032797E-3</c:v>
                </c:pt>
                <c:pt idx="1348">
                  <c:v>1.2087939073963363E-3</c:v>
                </c:pt>
                <c:pt idx="1349">
                  <c:v>1.2068442299545353E-3</c:v>
                </c:pt>
                <c:pt idx="1350">
                  <c:v>1.2049005543148805E-3</c:v>
                </c:pt>
                <c:pt idx="1351">
                  <c:v>1.2029628650355594E-3</c:v>
                </c:pt>
                <c:pt idx="1352">
                  <c:v>1.2010311466960453E-3</c:v>
                </c:pt>
                <c:pt idx="1353">
                  <c:v>1.199105383897205E-3</c:v>
                </c:pt>
                <c:pt idx="1354">
                  <c:v>1.197185561261401E-3</c:v>
                </c:pt>
                <c:pt idx="1355">
                  <c:v>1.1952716634325922E-3</c:v>
                </c:pt>
                <c:pt idx="1356">
                  <c:v>1.1933636750764403E-3</c:v>
                </c:pt>
                <c:pt idx="1357">
                  <c:v>1.1914615808804011E-3</c:v>
                </c:pt>
                <c:pt idx="1358">
                  <c:v>1.1895653655538308E-3</c:v>
                </c:pt>
                <c:pt idx="1359">
                  <c:v>1.1876750138280785E-3</c:v>
                </c:pt>
                <c:pt idx="1360">
                  <c:v>1.185790510456581E-3</c:v>
                </c:pt>
                <c:pt idx="1361">
                  <c:v>1.1839118402149637E-3</c:v>
                </c:pt>
                <c:pt idx="1362">
                  <c:v>1.1820389879011258E-3</c:v>
                </c:pt>
                <c:pt idx="1363">
                  <c:v>1.1801719383353398E-3</c:v>
                </c:pt>
                <c:pt idx="1364">
                  <c:v>1.1783106763603368E-3</c:v>
                </c:pt>
                <c:pt idx="1365">
                  <c:v>1.1764551868413992E-3</c:v>
                </c:pt>
                <c:pt idx="1366">
                  <c:v>1.174605454666449E-3</c:v>
                </c:pt>
                <c:pt idx="1367">
                  <c:v>1.172761464746134E-3</c:v>
                </c:pt>
                <c:pt idx="1368">
                  <c:v>1.1709232020139159E-3</c:v>
                </c:pt>
                <c:pt idx="1369">
                  <c:v>1.1690906514261524E-3</c:v>
                </c:pt>
                <c:pt idx="1370">
                  <c:v>1.1672637979621846E-3</c:v>
                </c:pt>
                <c:pt idx="1371">
                  <c:v>1.1654426266244158E-3</c:v>
                </c:pt>
                <c:pt idx="1372">
                  <c:v>1.1636271224383962E-3</c:v>
                </c:pt>
                <c:pt idx="1373">
                  <c:v>1.1618172704529019E-3</c:v>
                </c:pt>
                <c:pt idx="1374">
                  <c:v>1.1600130557400143E-3</c:v>
                </c:pt>
                <c:pt idx="1375">
                  <c:v>1.1582144633951984E-3</c:v>
                </c:pt>
                <c:pt idx="1376">
                  <c:v>1.1564214785373802E-3</c:v>
                </c:pt>
                <c:pt idx="1377">
                  <c:v>1.1546340863090201E-3</c:v>
                </c:pt>
                <c:pt idx="1378">
                  <c:v>1.1528522718761928E-3</c:v>
                </c:pt>
                <c:pt idx="1379">
                  <c:v>1.1510760204286564E-3</c:v>
                </c:pt>
                <c:pt idx="1380">
                  <c:v>1.1493053171799266E-3</c:v>
                </c:pt>
                <c:pt idx="1381">
                  <c:v>1.1475401473673493E-3</c:v>
                </c:pt>
                <c:pt idx="1382">
                  <c:v>1.1457804962521695E-3</c:v>
                </c:pt>
                <c:pt idx="1383">
                  <c:v>1.144026349119602E-3</c:v>
                </c:pt>
                <c:pt idx="1384">
                  <c:v>1.142277691278898E-3</c:v>
                </c:pt>
                <c:pt idx="1385">
                  <c:v>1.1405345080634165E-3</c:v>
                </c:pt>
                <c:pt idx="1386">
                  <c:v>1.1387967848306849E-3</c:v>
                </c:pt>
                <c:pt idx="1387">
                  <c:v>1.1370645069624704E-3</c:v>
                </c:pt>
                <c:pt idx="1388">
                  <c:v>1.1353376598648396E-3</c:v>
                </c:pt>
                <c:pt idx="1389">
                  <c:v>1.1336162289682225E-3</c:v>
                </c:pt>
                <c:pt idx="1390">
                  <c:v>1.1319001997274791E-3</c:v>
                </c:pt>
                <c:pt idx="1391">
                  <c:v>1.1299456190988866E-3</c:v>
                </c:pt>
                <c:pt idx="1392">
                  <c:v>1.1282411159704261E-3</c:v>
                </c:pt>
                <c:pt idx="1393">
                  <c:v>1.1265419689442365E-3</c:v>
                </c:pt>
                <c:pt idx="1394">
                  <c:v>1.1248481635770138E-3</c:v>
                </c:pt>
                <c:pt idx="1395">
                  <c:v>1.1231596854501863E-3</c:v>
                </c:pt>
                <c:pt idx="1396">
                  <c:v>1.1214765201699698E-3</c:v>
                </c:pt>
                <c:pt idx="1397">
                  <c:v>1.1197986533674237E-3</c:v>
                </c:pt>
                <c:pt idx="1398">
                  <c:v>1.1181260706985047E-3</c:v>
                </c:pt>
                <c:pt idx="1399">
                  <c:v>1.1164587578441209E-3</c:v>
                </c:pt>
                <c:pt idx="1400">
                  <c:v>1.1147967005101826E-3</c:v>
                </c:pt>
                <c:pt idx="1401">
                  <c:v>1.113139884427658E-3</c:v>
                </c:pt>
                <c:pt idx="1402">
                  <c:v>1.1114882953526194E-3</c:v>
                </c:pt>
                <c:pt idx="1403">
                  <c:v>1.1098419190662952E-3</c:v>
                </c:pt>
                <c:pt idx="1404">
                  <c:v>1.1082007413751192E-3</c:v>
                </c:pt>
                <c:pt idx="1405">
                  <c:v>1.106564748110776E-3</c:v>
                </c:pt>
                <c:pt idx="1406">
                  <c:v>1.104933925130253E-3</c:v>
                </c:pt>
                <c:pt idx="1407">
                  <c:v>1.1033082583158803E-3</c:v>
                </c:pt>
                <c:pt idx="1408">
                  <c:v>1.1016877335753828E-3</c:v>
                </c:pt>
                <c:pt idx="1409">
                  <c:v>1.100072336841918E-3</c:v>
                </c:pt>
                <c:pt idx="1410">
                  <c:v>1.0984620540741251E-3</c:v>
                </c:pt>
                <c:pt idx="1411">
                  <c:v>1.096856871256166E-3</c:v>
                </c:pt>
                <c:pt idx="1412">
                  <c:v>1.0952567743977644E-3</c:v>
                </c:pt>
                <c:pt idx="1413">
                  <c:v>1.0936617495342525E-3</c:v>
                </c:pt>
                <c:pt idx="1414">
                  <c:v>1.0920717827266053E-3</c:v>
                </c:pt>
                <c:pt idx="1415">
                  <c:v>1.0904868600614855E-3</c:v>
                </c:pt>
                <c:pt idx="1416">
                  <c:v>1.0889069676512772E-3</c:v>
                </c:pt>
                <c:pt idx="1417">
                  <c:v>1.0873320916341273E-3</c:v>
                </c:pt>
                <c:pt idx="1418">
                  <c:v>1.0857622181739809E-3</c:v>
                </c:pt>
                <c:pt idx="1419">
                  <c:v>1.0841973334606177E-3</c:v>
                </c:pt>
                <c:pt idx="1420">
                  <c:v>1.0826374237096882E-3</c:v>
                </c:pt>
                <c:pt idx="1421">
                  <c:v>1.0810824751627465E-3</c:v>
                </c:pt>
                <c:pt idx="1422">
                  <c:v>1.0795324740872855E-3</c:v>
                </c:pt>
                <c:pt idx="1423">
                  <c:v>1.0779874067767701E-3</c:v>
                </c:pt>
                <c:pt idx="1424">
                  <c:v>1.0764472595506688E-3</c:v>
                </c:pt>
                <c:pt idx="1425">
                  <c:v>1.0749120187544857E-3</c:v>
                </c:pt>
                <c:pt idx="1426">
                  <c:v>1.0733816707597901E-3</c:v>
                </c:pt>
                <c:pt idx="1427">
                  <c:v>1.0718562019642484E-3</c:v>
                </c:pt>
                <c:pt idx="1428">
                  <c:v>1.0703355987916523E-3</c:v>
                </c:pt>
                <c:pt idx="1429">
                  <c:v>1.0688198476919461E-3</c:v>
                </c:pt>
                <c:pt idx="1430">
                  <c:v>1.0673089351412573E-3</c:v>
                </c:pt>
                <c:pt idx="1431">
                  <c:v>1.0658028476419211E-3</c:v>
                </c:pt>
                <c:pt idx="1432">
                  <c:v>1.0643015717225082E-3</c:v>
                </c:pt>
                <c:pt idx="1433">
                  <c:v>1.0628050939378499E-3</c:v>
                </c:pt>
                <c:pt idx="1434">
                  <c:v>1.0613134008690614E-3</c:v>
                </c:pt>
                <c:pt idx="1435">
                  <c:v>1.0598264791235705E-3</c:v>
                </c:pt>
                <c:pt idx="1436">
                  <c:v>1.0583443153351351E-3</c:v>
                </c:pt>
                <c:pt idx="1437">
                  <c:v>1.0568668961638717E-3</c:v>
                </c:pt>
                <c:pt idx="1438">
                  <c:v>1.0553942082962725E-3</c:v>
                </c:pt>
                <c:pt idx="1439">
                  <c:v>1.0539262384452301E-3</c:v>
                </c:pt>
                <c:pt idx="1440">
                  <c:v>1.0524629733500582E-3</c:v>
                </c:pt>
                <c:pt idx="1441">
                  <c:v>1.0510043997765085E-3</c:v>
                </c:pt>
                <c:pt idx="1442">
                  <c:v>1.0495505045167949E-3</c:v>
                </c:pt>
                <c:pt idx="1443">
                  <c:v>1.0478946215740639E-3</c:v>
                </c:pt>
                <c:pt idx="1444">
                  <c:v>1.0464507069205184E-3</c:v>
                </c:pt>
                <c:pt idx="1445">
                  <c:v>1.0450114292430818E-3</c:v>
                </c:pt>
                <c:pt idx="1446">
                  <c:v>1.0435767754437772E-3</c:v>
                </c:pt>
                <c:pt idx="1447">
                  <c:v>1.0421467324511766E-3</c:v>
                </c:pt>
                <c:pt idx="1448">
                  <c:v>1.0407212872204168E-3</c:v>
                </c:pt>
                <c:pt idx="1449">
                  <c:v>1.0393004267332134E-3</c:v>
                </c:pt>
                <c:pt idx="1450">
                  <c:v>1.0378841379978746E-3</c:v>
                </c:pt>
                <c:pt idx="1451">
                  <c:v>1.0364724080493173E-3</c:v>
                </c:pt>
                <c:pt idx="1452">
                  <c:v>1.0350652239490758E-3</c:v>
                </c:pt>
                <c:pt idx="1453">
                  <c:v>1.0336625727853186E-3</c:v>
                </c:pt>
                <c:pt idx="1454">
                  <c:v>1.0322644416728571E-3</c:v>
                </c:pt>
                <c:pt idx="1455">
                  <c:v>1.0308708177531566E-3</c:v>
                </c:pt>
                <c:pt idx="1456">
                  <c:v>1.0294816881943497E-3</c:v>
                </c:pt>
                <c:pt idx="1457">
                  <c:v>1.028097040191242E-3</c:v>
                </c:pt>
                <c:pt idx="1458">
                  <c:v>1.0267168609653264E-3</c:v>
                </c:pt>
                <c:pt idx="1459">
                  <c:v>1.0253411377647865E-3</c:v>
                </c:pt>
                <c:pt idx="1460">
                  <c:v>1.023969857864509E-3</c:v>
                </c:pt>
                <c:pt idx="1461">
                  <c:v>1.0224081053231775E-3</c:v>
                </c:pt>
                <c:pt idx="1462">
                  <c:v>1.0210463040549436E-3</c:v>
                </c:pt>
                <c:pt idx="1463">
                  <c:v>1.0196889062676719E-3</c:v>
                </c:pt>
                <c:pt idx="1464">
                  <c:v>1.0183358993469441E-3</c:v>
                </c:pt>
                <c:pt idx="1465">
                  <c:v>1.0169872707050769E-3</c:v>
                </c:pt>
                <c:pt idx="1466">
                  <c:v>1.0156430077811255E-3</c:v>
                </c:pt>
                <c:pt idx="1467">
                  <c:v>1.0143030980408901E-3</c:v>
                </c:pt>
                <c:pt idx="1468">
                  <c:v>1.0129675289769176E-3</c:v>
                </c:pt>
                <c:pt idx="1469">
                  <c:v>1.0116362881085054E-3</c:v>
                </c:pt>
                <c:pt idx="1470">
                  <c:v>1.010309362981704E-3</c:v>
                </c:pt>
                <c:pt idx="1471">
                  <c:v>1.0089867411693181E-3</c:v>
                </c:pt>
                <c:pt idx="1472">
                  <c:v>1.0076684102709114E-3</c:v>
                </c:pt>
                <c:pt idx="1473">
                  <c:v>1.0063543579128028E-3</c:v>
                </c:pt>
                <c:pt idx="1474">
                  <c:v>1.0050445717480717E-3</c:v>
                </c:pt>
                <c:pt idx="1475">
                  <c:v>1.0037390394565541E-3</c:v>
                </c:pt>
                <c:pt idx="1476">
                  <c:v>1.0024377487448451E-3</c:v>
                </c:pt>
                <c:pt idx="1477">
                  <c:v>1.0011406873462968E-3</c:v>
                </c:pt>
                <c:pt idx="1478">
                  <c:v>9.9984784302101551E-4</c:v>
                </c:pt>
                <c:pt idx="1479">
                  <c:v>9.9855920355586313E-4</c:v>
                </c:pt>
                <c:pt idx="1480">
                  <c:v>9.9727475676445018E-4</c:v>
                </c:pt>
                <c:pt idx="1481">
                  <c:v>9.9599449048713836E-4</c:v>
                </c:pt>
                <c:pt idx="1482">
                  <c:v>9.9471839259103142E-4</c:v>
                </c:pt>
                <c:pt idx="1483">
                  <c:v>9.9344645096997581E-4</c:v>
                </c:pt>
                <c:pt idx="1484">
                  <c:v>9.9217865354455422E-4</c:v>
                </c:pt>
                <c:pt idx="1485">
                  <c:v>9.909149882620814E-4</c:v>
                </c:pt>
                <c:pt idx="1486">
                  <c:v>9.8965544309659878E-4</c:v>
                </c:pt>
                <c:pt idx="1487">
                  <c:v>9.8840000604886861E-4</c:v>
                </c:pt>
                <c:pt idx="1488">
                  <c:v>9.8714866514636786E-4</c:v>
                </c:pt>
                <c:pt idx="1489">
                  <c:v>9.8590140844328198E-4</c:v>
                </c:pt>
                <c:pt idx="1490">
                  <c:v>9.8465822402049792E-4</c:v>
                </c:pt>
                <c:pt idx="1491">
                  <c:v>9.8341909998559589E-4</c:v>
                </c:pt>
                <c:pt idx="1492">
                  <c:v>9.8218402447284203E-4</c:v>
                </c:pt>
                <c:pt idx="1493">
                  <c:v>9.8095298564318035E-4</c:v>
                </c:pt>
                <c:pt idx="1494">
                  <c:v>9.797259716842234E-4</c:v>
                </c:pt>
                <c:pt idx="1495">
                  <c:v>9.7798005315893714E-4</c:v>
                </c:pt>
                <c:pt idx="1496">
                  <c:v>9.767627648716963E-4</c:v>
                </c:pt>
                <c:pt idx="1497">
                  <c:v>9.7554946115788015E-4</c:v>
                </c:pt>
                <c:pt idx="1498">
                  <c:v>9.743401303230904E-4</c:v>
                </c:pt>
                <c:pt idx="1499">
                  <c:v>9.7313476069954118E-4</c:v>
                </c:pt>
                <c:pt idx="1500">
                  <c:v>9.7193334064604947E-4</c:v>
                </c:pt>
                <c:pt idx="1501">
                  <c:v>9.7073585854802306E-4</c:v>
                </c:pt>
                <c:pt idx="1502">
                  <c:v>9.6954230281744776E-4</c:v>
                </c:pt>
                <c:pt idx="1503">
                  <c:v>9.6835266189287624E-4</c:v>
                </c:pt>
                <c:pt idx="1504">
                  <c:v>9.6716692423941242E-4</c:v>
                </c:pt>
                <c:pt idx="1505">
                  <c:v>9.6598507834870073E-4</c:v>
                </c:pt>
                <c:pt idx="1506">
                  <c:v>9.6480711273891091E-4</c:v>
                </c:pt>
                <c:pt idx="1507">
                  <c:v>9.6363301595472418E-4</c:v>
                </c:pt>
                <c:pt idx="1508">
                  <c:v>9.62462776567319E-4</c:v>
                </c:pt>
                <c:pt idx="1509">
                  <c:v>9.6113006884187245E-4</c:v>
                </c:pt>
                <c:pt idx="1510">
                  <c:v>9.599680569430313E-4</c:v>
                </c:pt>
                <c:pt idx="1511">
                  <c:v>9.5880986669414996E-4</c:v>
                </c:pt>
                <c:pt idx="1512">
                  <c:v>9.5765548677601811E-4</c:v>
                </c:pt>
                <c:pt idx="1513">
                  <c:v>9.5650490589584093E-4</c:v>
                </c:pt>
                <c:pt idx="1514">
                  <c:v>9.5535811278722456E-4</c:v>
                </c:pt>
                <c:pt idx="1515">
                  <c:v>9.542150962101565E-4</c:v>
                </c:pt>
                <c:pt idx="1516">
                  <c:v>9.5307584495099031E-4</c:v>
                </c:pt>
                <c:pt idx="1517">
                  <c:v>9.5194034782242806E-4</c:v>
                </c:pt>
                <c:pt idx="1518">
                  <c:v>9.5080859366349925E-4</c:v>
                </c:pt>
                <c:pt idx="1519">
                  <c:v>9.4968057133954648E-4</c:v>
                </c:pt>
                <c:pt idx="1520">
                  <c:v>9.4855626974220289E-4</c:v>
                </c:pt>
                <c:pt idx="1521">
                  <c:v>9.4743567778937568E-4</c:v>
                </c:pt>
                <c:pt idx="1522">
                  <c:v>9.4631878442522554E-4</c:v>
                </c:pt>
                <c:pt idx="1523">
                  <c:v>9.4520557862014687E-4</c:v>
                </c:pt>
                <c:pt idx="1524">
                  <c:v>9.4409604937074811E-4</c:v>
                </c:pt>
                <c:pt idx="1525">
                  <c:v>9.4299018569983094E-4</c:v>
                </c:pt>
                <c:pt idx="1526">
                  <c:v>9.4188797665637045E-4</c:v>
                </c:pt>
                <c:pt idx="1527">
                  <c:v>9.4078941131549212E-4</c:v>
                </c:pt>
                <c:pt idx="1528">
                  <c:v>9.3969447877845268E-4</c:v>
                </c:pt>
                <c:pt idx="1529">
                  <c:v>9.3860316817261764E-4</c:v>
                </c:pt>
                <c:pt idx="1530">
                  <c:v>9.3751546865143882E-4</c:v>
                </c:pt>
                <c:pt idx="1531">
                  <c:v>9.3643136939443295E-4</c:v>
                </c:pt>
                <c:pt idx="1532">
                  <c:v>9.3535085960715883E-4</c:v>
                </c:pt>
                <c:pt idx="1533">
                  <c:v>9.3427392852119353E-4</c:v>
                </c:pt>
                <c:pt idx="1534">
                  <c:v>9.3320056539411187E-4</c:v>
                </c:pt>
                <c:pt idx="1535">
                  <c:v>9.3213075950945943E-4</c:v>
                </c:pt>
                <c:pt idx="1536">
                  <c:v>9.3106450017673217E-4</c:v>
                </c:pt>
                <c:pt idx="1537">
                  <c:v>9.3000177673135053E-4</c:v>
                </c:pt>
                <c:pt idx="1538">
                  <c:v>9.2894257853463587E-4</c:v>
                </c:pt>
                <c:pt idx="1539">
                  <c:v>9.2788689497378567E-4</c:v>
                </c:pt>
                <c:pt idx="1540">
                  <c:v>9.2683471546184826E-4</c:v>
                </c:pt>
                <c:pt idx="1541">
                  <c:v>9.2578602943769973E-4</c:v>
                </c:pt>
                <c:pt idx="1542">
                  <c:v>9.2474082636601583E-4</c:v>
                </c:pt>
                <c:pt idx="1543">
                  <c:v>9.2369909573724891E-4</c:v>
                </c:pt>
                <c:pt idx="1544">
                  <c:v>9.226608270675998E-4</c:v>
                </c:pt>
                <c:pt idx="1545">
                  <c:v>9.2162600989899334E-4</c:v>
                </c:pt>
                <c:pt idx="1546">
                  <c:v>9.2059463379905236E-4</c:v>
                </c:pt>
                <c:pt idx="1547">
                  <c:v>9.1956668836106826E-4</c:v>
                </c:pt>
                <c:pt idx="1548">
                  <c:v>9.1854216320397795E-4</c:v>
                </c:pt>
                <c:pt idx="1549">
                  <c:v>9.1752104797233349E-4</c:v>
                </c:pt>
                <c:pt idx="1550">
                  <c:v>9.1650333233627649E-4</c:v>
                </c:pt>
                <c:pt idx="1551">
                  <c:v>9.1548900599151047E-4</c:v>
                </c:pt>
                <c:pt idx="1552">
                  <c:v>9.1447805865927214E-4</c:v>
                </c:pt>
                <c:pt idx="1553">
                  <c:v>9.1347048008630382E-4</c:v>
                </c:pt>
                <c:pt idx="1554">
                  <c:v>9.1246626004482488E-4</c:v>
                </c:pt>
                <c:pt idx="1555">
                  <c:v>9.1146538833250458E-4</c:v>
                </c:pt>
                <c:pt idx="1556">
                  <c:v>9.1046785477243044E-4</c:v>
                </c:pt>
                <c:pt idx="1557">
                  <c:v>9.0947364921308157E-4</c:v>
                </c:pt>
                <c:pt idx="1558">
                  <c:v>9.0848276152829914E-4</c:v>
                </c:pt>
                <c:pt idx="1559">
                  <c:v>9.0749518161725609E-4</c:v>
                </c:pt>
                <c:pt idx="1560">
                  <c:v>9.065108994044278E-4</c:v>
                </c:pt>
                <c:pt idx="1561">
                  <c:v>9.0552990483956262E-4</c:v>
                </c:pt>
                <c:pt idx="1562">
                  <c:v>9.0455218789765076E-4</c:v>
                </c:pt>
                <c:pt idx="1563">
                  <c:v>9.0357773857889577E-4</c:v>
                </c:pt>
                <c:pt idx="1564">
                  <c:v>9.0260654690868178E-4</c:v>
                </c:pt>
                <c:pt idx="1565">
                  <c:v>9.0163860293754425E-4</c:v>
                </c:pt>
                <c:pt idx="1566">
                  <c:v>9.0067389674113887E-4</c:v>
                </c:pt>
                <c:pt idx="1567">
                  <c:v>8.9971241842020972E-4</c:v>
                </c:pt>
                <c:pt idx="1568">
                  <c:v>8.9875415810055888E-4</c:v>
                </c:pt>
                <c:pt idx="1569">
                  <c:v>8.9779910593301314E-4</c:v>
                </c:pt>
                <c:pt idx="1570">
                  <c:v>8.9684725209339552E-4</c:v>
                </c:pt>
                <c:pt idx="1571">
                  <c:v>8.9589858678248892E-4</c:v>
                </c:pt>
                <c:pt idx="1572">
                  <c:v>8.9495310022600846E-4</c:v>
                </c:pt>
                <c:pt idx="1573">
                  <c:v>8.940107826745662E-4</c:v>
                </c:pt>
                <c:pt idx="1574">
                  <c:v>8.9307162440363877E-4</c:v>
                </c:pt>
                <c:pt idx="1575">
                  <c:v>8.9213561571353697E-4</c:v>
                </c:pt>
                <c:pt idx="1576">
                  <c:v>8.912027469293696E-4</c:v>
                </c:pt>
                <c:pt idx="1577">
                  <c:v>8.9027300840101395E-4</c:v>
                </c:pt>
                <c:pt idx="1578">
                  <c:v>8.8934639050307926E-4</c:v>
                </c:pt>
                <c:pt idx="1579">
                  <c:v>8.8842288363487538E-4</c:v>
                </c:pt>
                <c:pt idx="1580">
                  <c:v>8.8750247822037896E-4</c:v>
                </c:pt>
                <c:pt idx="1581">
                  <c:v>8.8658516470819897E-4</c:v>
                </c:pt>
                <c:pt idx="1582">
                  <c:v>8.8567093357154328E-4</c:v>
                </c:pt>
                <c:pt idx="1583">
                  <c:v>8.8475977530818434E-4</c:v>
                </c:pt>
                <c:pt idx="1584">
                  <c:v>8.8385168044042553E-4</c:v>
                </c:pt>
                <c:pt idx="1585">
                  <c:v>8.8294663951506581E-4</c:v>
                </c:pt>
                <c:pt idx="1586">
                  <c:v>8.820446431033655E-4</c:v>
                </c:pt>
                <c:pt idx="1587">
                  <c:v>8.8114568180101198E-4</c:v>
                </c:pt>
                <c:pt idx="1588">
                  <c:v>8.8024974622808458E-4</c:v>
                </c:pt>
                <c:pt idx="1589">
                  <c:v>8.7935682702901881E-4</c:v>
                </c:pt>
                <c:pt idx="1590">
                  <c:v>8.784669148725724E-4</c:v>
                </c:pt>
                <c:pt idx="1591">
                  <c:v>8.7758000045178898E-4</c:v>
                </c:pt>
                <c:pt idx="1592">
                  <c:v>8.7669607448396278E-4</c:v>
                </c:pt>
                <c:pt idx="1593">
                  <c:v>8.7581512771060343E-4</c:v>
                </c:pt>
                <c:pt idx="1594">
                  <c:v>8.7493715089739972E-4</c:v>
                </c:pt>
                <c:pt idx="1595">
                  <c:v>8.7406213483418342E-4</c:v>
                </c:pt>
                <c:pt idx="1596">
                  <c:v>8.7319007033489419E-4</c:v>
                </c:pt>
                <c:pt idx="1597">
                  <c:v>8.723209482375423E-4</c:v>
                </c:pt>
                <c:pt idx="1598">
                  <c:v>8.7145475940417227E-4</c:v>
                </c:pt>
                <c:pt idx="1599">
                  <c:v>8.7059149472082809E-4</c:v>
                </c:pt>
                <c:pt idx="1600">
                  <c:v>8.6973114509751354E-4</c:v>
                </c:pt>
                <c:pt idx="1601">
                  <c:v>8.6887370146815899E-4</c:v>
                </c:pt>
                <c:pt idx="1602">
                  <c:v>8.6801915479058165E-4</c:v>
                </c:pt>
                <c:pt idx="1603">
                  <c:v>8.6716749604644932E-4</c:v>
                </c:pt>
                <c:pt idx="1604">
                  <c:v>8.6631871624124474E-4</c:v>
                </c:pt>
                <c:pt idx="1605">
                  <c:v>8.6547280640422556E-4</c:v>
                </c:pt>
                <c:pt idx="1606">
                  <c:v>8.6462975758839025E-4</c:v>
                </c:pt>
                <c:pt idx="1607">
                  <c:v>8.6378956087043712E-4</c:v>
                </c:pt>
                <c:pt idx="1608">
                  <c:v>8.6295220735072941E-4</c:v>
                </c:pt>
                <c:pt idx="1609">
                  <c:v>8.6211768815325641E-4</c:v>
                </c:pt>
                <c:pt idx="1610">
                  <c:v>8.6128599442559519E-4</c:v>
                </c:pt>
                <c:pt idx="1611">
                  <c:v>8.604571173388742E-4</c:v>
                </c:pt>
                <c:pt idx="1612">
                  <c:v>8.596310480877325E-4</c:v>
                </c:pt>
                <c:pt idx="1613">
                  <c:v>8.5880777789028491E-4</c:v>
                </c:pt>
                <c:pt idx="1614">
                  <c:v>8.5798729798808055E-4</c:v>
                </c:pt>
                <c:pt idx="1615">
                  <c:v>8.5716959964606627E-4</c:v>
                </c:pt>
                <c:pt idx="1616">
                  <c:v>8.5635467415254795E-4</c:v>
                </c:pt>
                <c:pt idx="1617">
                  <c:v>8.5554251281915123E-4</c:v>
                </c:pt>
                <c:pt idx="1618">
                  <c:v>8.5473310698078305E-4</c:v>
                </c:pt>
                <c:pt idx="1619">
                  <c:v>8.5392644799559317E-4</c:v>
                </c:pt>
                <c:pt idx="1620">
                  <c:v>8.5312252724493466E-4</c:v>
                </c:pt>
                <c:pt idx="1621">
                  <c:v>8.5232133613332524E-4</c:v>
                </c:pt>
                <c:pt idx="1622">
                  <c:v>8.5152286608840798E-4</c:v>
                </c:pt>
                <c:pt idx="1623">
                  <c:v>8.5072710856091223E-4</c:v>
                </c:pt>
                <c:pt idx="1624">
                  <c:v>8.4993405502461399E-4</c:v>
                </c:pt>
                <c:pt idx="1625">
                  <c:v>8.4914369697629689E-4</c:v>
                </c:pt>
                <c:pt idx="1626">
                  <c:v>8.4835602593571265E-4</c:v>
                </c:pt>
                <c:pt idx="1627">
                  <c:v>8.4757103344554048E-4</c:v>
                </c:pt>
                <c:pt idx="1628">
                  <c:v>8.4678871107134949E-4</c:v>
                </c:pt>
                <c:pt idx="1629">
                  <c:v>8.4600905040155684E-4</c:v>
                </c:pt>
                <c:pt idx="1630">
                  <c:v>8.4523204304738902E-4</c:v>
                </c:pt>
                <c:pt idx="1631">
                  <c:v>8.4445768064284163E-4</c:v>
                </c:pt>
                <c:pt idx="1632">
                  <c:v>8.4368595484463906E-4</c:v>
                </c:pt>
                <c:pt idx="1633">
                  <c:v>8.4291685733219545E-4</c:v>
                </c:pt>
                <c:pt idx="1634">
                  <c:v>8.4215037980757271E-4</c:v>
                </c:pt>
                <c:pt idx="1635">
                  <c:v>8.4138651399544252E-4</c:v>
                </c:pt>
                <c:pt idx="1636">
                  <c:v>8.4062525164304343E-4</c:v>
                </c:pt>
                <c:pt idx="1637">
                  <c:v>8.3986658452014364E-4</c:v>
                </c:pt>
                <c:pt idx="1638">
                  <c:v>8.3911050441899692E-4</c:v>
                </c:pt>
                <c:pt idx="1639">
                  <c:v>8.383570031543048E-4</c:v>
                </c:pt>
                <c:pt idx="1640">
                  <c:v>8.3760607256317537E-4</c:v>
                </c:pt>
                <c:pt idx="1641">
                  <c:v>8.368577045050811E-4</c:v>
                </c:pt>
                <c:pt idx="1642">
                  <c:v>8.3611189086182089E-4</c:v>
                </c:pt>
                <c:pt idx="1643">
                  <c:v>8.3536862353747595E-4</c:v>
                </c:pt>
                <c:pt idx="1644">
                  <c:v>8.3462789445837163E-4</c:v>
                </c:pt>
                <c:pt idx="1645">
                  <c:v>8.3388969557303514E-4</c:v>
                </c:pt>
                <c:pt idx="1646">
                  <c:v>8.3315401885215488E-4</c:v>
                </c:pt>
                <c:pt idx="1647">
                  <c:v>8.3242085628853937E-4</c:v>
                </c:pt>
                <c:pt idx="1648">
                  <c:v>8.3169019989707594E-4</c:v>
                </c:pt>
                <c:pt idx="1649">
                  <c:v>8.3096204171468973E-4</c:v>
                </c:pt>
                <c:pt idx="1650">
                  <c:v>8.302363738003026E-4</c:v>
                </c:pt>
                <c:pt idx="1651">
                  <c:v>8.2951318823479151E-4</c:v>
                </c:pt>
                <c:pt idx="1652">
                  <c:v>8.2879247712094742E-4</c:v>
                </c:pt>
                <c:pt idx="1653">
                  <c:v>8.2807423258343346E-4</c:v>
                </c:pt>
                <c:pt idx="1654">
                  <c:v>8.2735844676874422E-4</c:v>
                </c:pt>
                <c:pt idx="1655">
                  <c:v>8.2664511184516365E-4</c:v>
                </c:pt>
                <c:pt idx="1656">
                  <c:v>8.2593422000272324E-4</c:v>
                </c:pt>
                <c:pt idx="1657">
                  <c:v>8.2522576345316176E-4</c:v>
                </c:pt>
                <c:pt idx="1658">
                  <c:v>8.2451973442988183E-4</c:v>
                </c:pt>
                <c:pt idx="1659">
                  <c:v>8.2381612518790963E-4</c:v>
                </c:pt>
                <c:pt idx="1660">
                  <c:v>8.2311492800385248E-4</c:v>
                </c:pt>
                <c:pt idx="1661">
                  <c:v>8.224161351758567E-4</c:v>
                </c:pt>
                <c:pt idx="1662">
                  <c:v>8.2171973902356722E-4</c:v>
                </c:pt>
                <c:pt idx="1663">
                  <c:v>8.2102573188808385E-4</c:v>
                </c:pt>
                <c:pt idx="1664">
                  <c:v>8.2033410613192121E-4</c:v>
                </c:pt>
                <c:pt idx="1665">
                  <c:v>8.1964485413896465E-4</c:v>
                </c:pt>
                <c:pt idx="1666">
                  <c:v>8.1895796831443074E-4</c:v>
                </c:pt>
                <c:pt idx="1667">
                  <c:v>8.182734410848234E-4</c:v>
                </c:pt>
                <c:pt idx="1668">
                  <c:v>8.1759126489789203E-4</c:v>
                </c:pt>
                <c:pt idx="1669">
                  <c:v>8.1681450413788987E-4</c:v>
                </c:pt>
                <c:pt idx="1670">
                  <c:v>8.1613734056704883E-4</c:v>
                </c:pt>
                <c:pt idx="1671">
                  <c:v>8.1546250444108567E-4</c:v>
                </c:pt>
                <c:pt idx="1672">
                  <c:v>8.1478998829532005E-4</c:v>
                </c:pt>
                <c:pt idx="1673">
                  <c:v>8.141197846861009E-4</c:v>
                </c:pt>
                <c:pt idx="1674">
                  <c:v>8.1345188619076354E-4</c:v>
                </c:pt>
                <c:pt idx="1675">
                  <c:v>8.1278628540758821E-4</c:v>
                </c:pt>
                <c:pt idx="1676">
                  <c:v>8.1212297495575738E-4</c:v>
                </c:pt>
                <c:pt idx="1677">
                  <c:v>8.114619474753127E-4</c:v>
                </c:pt>
                <c:pt idx="1678">
                  <c:v>8.1080319562711468E-4</c:v>
                </c:pt>
                <c:pt idx="1679">
                  <c:v>8.1014671209279757E-4</c:v>
                </c:pt>
                <c:pt idx="1680">
                  <c:v>8.0949248957472937E-4</c:v>
                </c:pt>
                <c:pt idx="1681">
                  <c:v>8.0884052079596821E-4</c:v>
                </c:pt>
                <c:pt idx="1682">
                  <c:v>8.0819079850021937E-4</c:v>
                </c:pt>
                <c:pt idx="1683">
                  <c:v>8.0754331545179465E-4</c:v>
                </c:pt>
                <c:pt idx="1684">
                  <c:v>8.0689806443556779E-4</c:v>
                </c:pt>
                <c:pt idx="1685">
                  <c:v>8.0625503825693394E-4</c:v>
                </c:pt>
                <c:pt idx="1686">
                  <c:v>8.0561422974176474E-4</c:v>
                </c:pt>
                <c:pt idx="1687">
                  <c:v>8.0497563173636893E-4</c:v>
                </c:pt>
                <c:pt idx="1688">
                  <c:v>8.0433923710744658E-4</c:v>
                </c:pt>
                <c:pt idx="1689">
                  <c:v>8.0370503874204868E-4</c:v>
                </c:pt>
                <c:pt idx="1690">
                  <c:v>8.0307302954753376E-4</c:v>
                </c:pt>
                <c:pt idx="1691">
                  <c:v>8.024432024515255E-4</c:v>
                </c:pt>
                <c:pt idx="1692">
                  <c:v>8.0181555040187002E-4</c:v>
                </c:pt>
                <c:pt idx="1693">
                  <c:v>8.0119006636659312E-4</c:v>
                </c:pt>
                <c:pt idx="1694">
                  <c:v>8.0056674333385785E-4</c:v>
                </c:pt>
                <c:pt idx="1695">
                  <c:v>7.9994557431192206E-4</c:v>
                </c:pt>
                <c:pt idx="1696">
                  <c:v>7.9932655232909538E-4</c:v>
                </c:pt>
                <c:pt idx="1697">
                  <c:v>7.9870967043369683E-4</c:v>
                </c:pt>
                <c:pt idx="1698">
                  <c:v>7.9809492169401197E-4</c:v>
                </c:pt>
                <c:pt idx="1699">
                  <c:v>7.9748229919825034E-4</c:v>
                </c:pt>
                <c:pt idx="1700">
                  <c:v>7.9687179605450302E-4</c:v>
                </c:pt>
                <c:pt idx="1701">
                  <c:v>7.9626340539069938E-4</c:v>
                </c:pt>
                <c:pt idx="1702">
                  <c:v>7.9565712035456514E-4</c:v>
                </c:pt>
                <c:pt idx="1703">
                  <c:v>7.9496679272616003E-4</c:v>
                </c:pt>
                <c:pt idx="1704">
                  <c:v>7.9436499676713084E-4</c:v>
                </c:pt>
                <c:pt idx="1705">
                  <c:v>7.937652850284507E-4</c:v>
                </c:pt>
                <c:pt idx="1706">
                  <c:v>7.9316765073940291E-4</c:v>
                </c:pt>
                <c:pt idx="1707">
                  <c:v>7.9257208714884637E-4</c:v>
                </c:pt>
                <c:pt idx="1708">
                  <c:v>7.9197858752517482E-4</c:v>
                </c:pt>
                <c:pt idx="1709">
                  <c:v>7.9138714515627215E-4</c:v>
                </c:pt>
                <c:pt idx="1710">
                  <c:v>7.9079775334947155E-4</c:v>
                </c:pt>
                <c:pt idx="1711">
                  <c:v>7.9021040543151156E-4</c:v>
                </c:pt>
                <c:pt idx="1712">
                  <c:v>7.8962509474849439E-4</c:v>
                </c:pt>
                <c:pt idx="1713">
                  <c:v>7.8904181466584226E-4</c:v>
                </c:pt>
                <c:pt idx="1714">
                  <c:v>7.8846055856825583E-4</c:v>
                </c:pt>
                <c:pt idx="1715">
                  <c:v>7.8788131985967058E-4</c:v>
                </c:pt>
                <c:pt idx="1716">
                  <c:v>7.8730409196321488E-4</c:v>
                </c:pt>
                <c:pt idx="1717">
                  <c:v>7.8672886832116702E-4</c:v>
                </c:pt>
                <c:pt idx="1718">
                  <c:v>7.8615564239491284E-4</c:v>
                </c:pt>
                <c:pt idx="1719">
                  <c:v>7.855844076649029E-4</c:v>
                </c:pt>
                <c:pt idx="1720">
                  <c:v>7.8501515763060997E-4</c:v>
                </c:pt>
                <c:pt idx="1721">
                  <c:v>7.8444788581048656E-4</c:v>
                </c:pt>
                <c:pt idx="1722">
                  <c:v>7.8388258574192183E-4</c:v>
                </c:pt>
                <c:pt idx="1723">
                  <c:v>7.8331925098120044E-4</c:v>
                </c:pt>
                <c:pt idx="1724">
                  <c:v>7.8275787510345804E-4</c:v>
                </c:pt>
                <c:pt idx="1725">
                  <c:v>7.8219845170264047E-4</c:v>
                </c:pt>
                <c:pt idx="1726">
                  <c:v>7.8164097439146021E-4</c:v>
                </c:pt>
                <c:pt idx="1727">
                  <c:v>7.8108543680135414E-4</c:v>
                </c:pt>
                <c:pt idx="1728">
                  <c:v>7.8053183258244157E-4</c:v>
                </c:pt>
                <c:pt idx="1729">
                  <c:v>7.7998015540348066E-4</c:v>
                </c:pt>
                <c:pt idx="1730">
                  <c:v>7.7943039895182764E-4</c:v>
                </c:pt>
                <c:pt idx="1731">
                  <c:v>7.7888255693339236E-4</c:v>
                </c:pt>
                <c:pt idx="1732">
                  <c:v>7.783366230725981E-4</c:v>
                </c:pt>
                <c:pt idx="1733">
                  <c:v>7.7779259111233705E-4</c:v>
                </c:pt>
                <c:pt idx="1734">
                  <c:v>7.7725045481392941E-4</c:v>
                </c:pt>
                <c:pt idx="1735">
                  <c:v>7.7671020795708071E-4</c:v>
                </c:pt>
                <c:pt idx="1736">
                  <c:v>7.7617184433983891E-4</c:v>
                </c:pt>
                <c:pt idx="1737">
                  <c:v>7.7563535777855309E-4</c:v>
                </c:pt>
                <c:pt idx="1738">
                  <c:v>7.7510074210783019E-4</c:v>
                </c:pt>
                <c:pt idx="1739">
                  <c:v>7.7456799118049346E-4</c:v>
                </c:pt>
                <c:pt idx="1740">
                  <c:v>7.740370988675398E-4</c:v>
                </c:pt>
                <c:pt idx="1741">
                  <c:v>7.7350805905809794E-4</c:v>
                </c:pt>
                <c:pt idx="1742">
                  <c:v>7.7298086565938601E-4</c:v>
                </c:pt>
                <c:pt idx="1743">
                  <c:v>7.7245551259666934E-4</c:v>
                </c:pt>
                <c:pt idx="1744">
                  <c:v>7.7193199381321847E-4</c:v>
                </c:pt>
                <c:pt idx="1745">
                  <c:v>7.7141030327026712E-4</c:v>
                </c:pt>
                <c:pt idx="1746">
                  <c:v>7.708904349469697E-4</c:v>
                </c:pt>
                <c:pt idx="1747">
                  <c:v>7.7037238284035985E-4</c:v>
                </c:pt>
                <c:pt idx="1748">
                  <c:v>7.6985614096530819E-4</c:v>
                </c:pt>
                <c:pt idx="1749">
                  <c:v>7.6934170335448012E-4</c:v>
                </c:pt>
                <c:pt idx="1750">
                  <c:v>7.68829064058294E-4</c:v>
                </c:pt>
                <c:pt idx="1751">
                  <c:v>7.6831821714487927E-4</c:v>
                </c:pt>
                <c:pt idx="1752">
                  <c:v>7.6780915670003483E-4</c:v>
                </c:pt>
                <c:pt idx="1753">
                  <c:v>7.6730187682718634E-4</c:v>
                </c:pt>
                <c:pt idx="1754">
                  <c:v>7.6679637164734553E-4</c:v>
                </c:pt>
                <c:pt idx="1755">
                  <c:v>7.6622081701703917E-4</c:v>
                </c:pt>
                <c:pt idx="1756">
                  <c:v>7.6571909503571681E-4</c:v>
                </c:pt>
                <c:pt idx="1757">
                  <c:v>7.6521912938459921E-4</c:v>
                </c:pt>
                <c:pt idx="1758">
                  <c:v>7.6472091425710729E-4</c:v>
                </c:pt>
                <c:pt idx="1759">
                  <c:v>7.6422444386403199E-4</c:v>
                </c:pt>
                <c:pt idx="1760">
                  <c:v>7.6372971243349403E-4</c:v>
                </c:pt>
                <c:pt idx="1761">
                  <c:v>7.6323671421090161E-4</c:v>
                </c:pt>
                <c:pt idx="1762">
                  <c:v>7.6274544345890892E-4</c:v>
                </c:pt>
                <c:pt idx="1763">
                  <c:v>7.6225589445737458E-4</c:v>
                </c:pt>
                <c:pt idx="1764">
                  <c:v>7.6176806150332057E-4</c:v>
                </c:pt>
                <c:pt idx="1765">
                  <c:v>7.6128193891089005E-4</c:v>
                </c:pt>
                <c:pt idx="1766">
                  <c:v>7.607975210113067E-4</c:v>
                </c:pt>
                <c:pt idx="1767">
                  <c:v>7.6031480215283287E-4</c:v>
                </c:pt>
                <c:pt idx="1768">
                  <c:v>7.5983377670072827E-4</c:v>
                </c:pt>
                <c:pt idx="1769">
                  <c:v>7.5908128742740945E-4</c:v>
                </c:pt>
                <c:pt idx="1770">
                  <c:v>7.5860459069354916E-4</c:v>
                </c:pt>
                <c:pt idx="1771">
                  <c:v>7.5812956738011519E-4</c:v>
                </c:pt>
                <c:pt idx="1772">
                  <c:v>7.5765621192954466E-4</c:v>
                </c:pt>
                <c:pt idx="1773">
                  <c:v>7.5718451880104275E-4</c:v>
                </c:pt>
                <c:pt idx="1774">
                  <c:v>7.5671448247054129E-4</c:v>
                </c:pt>
                <c:pt idx="1775">
                  <c:v>7.5624609743065797E-4</c:v>
                </c:pt>
                <c:pt idx="1776">
                  <c:v>7.5577935819065535E-4</c:v>
                </c:pt>
                <c:pt idx="1777">
                  <c:v>7.5531425927639981E-4</c:v>
                </c:pt>
                <c:pt idx="1778">
                  <c:v>7.5485079523032045E-4</c:v>
                </c:pt>
                <c:pt idx="1779">
                  <c:v>7.5438896061136881E-4</c:v>
                </c:pt>
                <c:pt idx="1780">
                  <c:v>7.5392874999497743E-4</c:v>
                </c:pt>
                <c:pt idx="1781">
                  <c:v>7.5347015797301933E-4</c:v>
                </c:pt>
                <c:pt idx="1782">
                  <c:v>7.5301317915376764E-4</c:v>
                </c:pt>
                <c:pt idx="1783">
                  <c:v>7.52557808161854E-4</c:v>
                </c:pt>
                <c:pt idx="1784">
                  <c:v>7.5210403963822919E-4</c:v>
                </c:pt>
                <c:pt idx="1785">
                  <c:v>7.5165186824012107E-4</c:v>
                </c:pt>
                <c:pt idx="1786">
                  <c:v>7.5120128864099539E-4</c:v>
                </c:pt>
                <c:pt idx="1787">
                  <c:v>7.5075229553051449E-4</c:v>
                </c:pt>
                <c:pt idx="1788">
                  <c:v>7.5030488361449671E-4</c:v>
                </c:pt>
                <c:pt idx="1789">
                  <c:v>7.4985904761487717E-4</c:v>
                </c:pt>
                <c:pt idx="1790">
                  <c:v>7.4941478226966561E-4</c:v>
                </c:pt>
                <c:pt idx="1791">
                  <c:v>7.4897208233290784E-4</c:v>
                </c:pt>
                <c:pt idx="1792">
                  <c:v>7.4853094257464395E-4</c:v>
                </c:pt>
                <c:pt idx="1793">
                  <c:v>7.4809135778086916E-4</c:v>
                </c:pt>
                <c:pt idx="1794">
                  <c:v>7.4765332275349334E-4</c:v>
                </c:pt>
                <c:pt idx="1795">
                  <c:v>7.4721683231030074E-4</c:v>
                </c:pt>
                <c:pt idx="1796">
                  <c:v>7.4678188128491014E-4</c:v>
                </c:pt>
                <c:pt idx="1797">
                  <c:v>7.4634846452673433E-4</c:v>
                </c:pt>
                <c:pt idx="1798">
                  <c:v>7.4591657690094141E-4</c:v>
                </c:pt>
                <c:pt idx="1799">
                  <c:v>7.4548621328841271E-4</c:v>
                </c:pt>
                <c:pt idx="1800">
                  <c:v>7.4505736858570528E-4</c:v>
                </c:pt>
                <c:pt idx="1801">
                  <c:v>7.4463003770501048E-4</c:v>
                </c:pt>
                <c:pt idx="1802">
                  <c:v>7.4420421557411481E-4</c:v>
                </c:pt>
                <c:pt idx="1803">
                  <c:v>7.4377989713636007E-4</c:v>
                </c:pt>
                <c:pt idx="1804">
                  <c:v>7.4335707735060372E-4</c:v>
                </c:pt>
                <c:pt idx="1805">
                  <c:v>7.4293575119117948E-4</c:v>
                </c:pt>
                <c:pt idx="1806">
                  <c:v>7.4251591364785715E-4</c:v>
                </c:pt>
                <c:pt idx="1807">
                  <c:v>7.4209755972580395E-4</c:v>
                </c:pt>
                <c:pt idx="1808">
                  <c:v>7.4168068444554428E-4</c:v>
                </c:pt>
                <c:pt idx="1809">
                  <c:v>7.4126528284292103E-4</c:v>
                </c:pt>
                <c:pt idx="1810">
                  <c:v>7.4085134996905542E-4</c:v>
                </c:pt>
                <c:pt idx="1811">
                  <c:v>7.4043888089030867E-4</c:v>
                </c:pt>
                <c:pt idx="1812">
                  <c:v>7.4002787068824165E-4</c:v>
                </c:pt>
                <c:pt idx="1813">
                  <c:v>7.3961831445957691E-4</c:v>
                </c:pt>
                <c:pt idx="1814">
                  <c:v>7.392102073161584E-4</c:v>
                </c:pt>
                <c:pt idx="1815">
                  <c:v>7.3880354438491335E-4</c:v>
                </c:pt>
                <c:pt idx="1816">
                  <c:v>7.3839832080781263E-4</c:v>
                </c:pt>
                <c:pt idx="1817">
                  <c:v>7.3799453174183184E-4</c:v>
                </c:pt>
                <c:pt idx="1818">
                  <c:v>7.3759217235891286E-4</c:v>
                </c:pt>
                <c:pt idx="1819">
                  <c:v>7.3719123784592427E-4</c:v>
                </c:pt>
                <c:pt idx="1820">
                  <c:v>7.3679172340462341E-4</c:v>
                </c:pt>
                <c:pt idx="1821">
                  <c:v>7.3639362425161677E-4</c:v>
                </c:pt>
                <c:pt idx="1822">
                  <c:v>7.3599693561832212E-4</c:v>
                </c:pt>
                <c:pt idx="1823">
                  <c:v>7.3560165275092905E-4</c:v>
                </c:pt>
                <c:pt idx="1824">
                  <c:v>7.3520777091036092E-4</c:v>
                </c:pt>
                <c:pt idx="1825">
                  <c:v>7.3481528537223679E-4</c:v>
                </c:pt>
                <c:pt idx="1826">
                  <c:v>7.3442419142683165E-4</c:v>
                </c:pt>
                <c:pt idx="1827">
                  <c:v>7.3403448437903932E-4</c:v>
                </c:pt>
                <c:pt idx="1828">
                  <c:v>7.3364615954833333E-4</c:v>
                </c:pt>
                <c:pt idx="1829">
                  <c:v>7.3325921226872906E-4</c:v>
                </c:pt>
                <c:pt idx="1830">
                  <c:v>7.3287363788874529E-4</c:v>
                </c:pt>
                <c:pt idx="1831">
                  <c:v>7.3248943177136585E-4</c:v>
                </c:pt>
                <c:pt idx="1832">
                  <c:v>7.3210658929400232E-4</c:v>
                </c:pt>
                <c:pt idx="1833">
                  <c:v>7.3172510584845491E-4</c:v>
                </c:pt>
                <c:pt idx="1834">
                  <c:v>7.313449768408751E-4</c:v>
                </c:pt>
                <c:pt idx="1835">
                  <c:v>7.3096619769172778E-4</c:v>
                </c:pt>
                <c:pt idx="1836">
                  <c:v>7.3058876383575301E-4</c:v>
                </c:pt>
                <c:pt idx="1837">
                  <c:v>7.3021267072192846E-4</c:v>
                </c:pt>
                <c:pt idx="1838">
                  <c:v>7.298379138134315E-4</c:v>
                </c:pt>
                <c:pt idx="1839">
                  <c:v>7.2946448858760178E-4</c:v>
                </c:pt>
                <c:pt idx="1840">
                  <c:v>7.2909239053590329E-4</c:v>
                </c:pt>
                <c:pt idx="1841">
                  <c:v>7.2872161516388673E-4</c:v>
                </c:pt>
                <c:pt idx="1842">
                  <c:v>7.2835215799115275E-4</c:v>
                </c:pt>
                <c:pt idx="1843">
                  <c:v>7.2798401455131338E-4</c:v>
                </c:pt>
                <c:pt idx="1844">
                  <c:v>7.2761718039195545E-4</c:v>
                </c:pt>
                <c:pt idx="1845">
                  <c:v>7.2725165107460324E-4</c:v>
                </c:pt>
                <c:pt idx="1846">
                  <c:v>7.2688742217468048E-4</c:v>
                </c:pt>
                <c:pt idx="1847">
                  <c:v>7.2652448928147437E-4</c:v>
                </c:pt>
                <c:pt idx="1848">
                  <c:v>7.261628479980968E-4</c:v>
                </c:pt>
                <c:pt idx="1849">
                  <c:v>7.2580249394144916E-4</c:v>
                </c:pt>
                <c:pt idx="1850">
                  <c:v>7.254434227421838E-4</c:v>
                </c:pt>
                <c:pt idx="1851">
                  <c:v>7.2508563004466801E-4</c:v>
                </c:pt>
                <c:pt idx="1852">
                  <c:v>7.2472911150694638E-4</c:v>
                </c:pt>
                <c:pt idx="1853">
                  <c:v>7.2437386280070452E-4</c:v>
                </c:pt>
                <c:pt idx="1854">
                  <c:v>7.2401987961123249E-4</c:v>
                </c:pt>
                <c:pt idx="1855">
                  <c:v>7.2366715763738719E-4</c:v>
                </c:pt>
                <c:pt idx="1856">
                  <c:v>7.2331569259155657E-4</c:v>
                </c:pt>
                <c:pt idx="1857">
                  <c:v>7.229654801996228E-4</c:v>
                </c:pt>
                <c:pt idx="1858">
                  <c:v>7.2261651620092546E-4</c:v>
                </c:pt>
                <c:pt idx="1859">
                  <c:v>7.2226879634822551E-4</c:v>
                </c:pt>
                <c:pt idx="1860">
                  <c:v>7.2192231640766868E-4</c:v>
                </c:pt>
                <c:pt idx="1861">
                  <c:v>7.215770721587494E-4</c:v>
                </c:pt>
                <c:pt idx="1862">
                  <c:v>7.2123305939427406E-4</c:v>
                </c:pt>
                <c:pt idx="1863">
                  <c:v>7.2089027392032519E-4</c:v>
                </c:pt>
                <c:pt idx="1864">
                  <c:v>7.2054871155622529E-4</c:v>
                </c:pt>
                <c:pt idx="1865">
                  <c:v>7.202083681345006E-4</c:v>
                </c:pt>
                <c:pt idx="1866">
                  <c:v>7.1986923950084531E-4</c:v>
                </c:pt>
                <c:pt idx="1867">
                  <c:v>7.1953132151408535E-4</c:v>
                </c:pt>
                <c:pt idx="1868">
                  <c:v>7.1919461004614287E-4</c:v>
                </c:pt>
                <c:pt idx="1869">
                  <c:v>7.1885910098200029E-4</c:v>
                </c:pt>
                <c:pt idx="1870">
                  <c:v>7.1852479021966402E-4</c:v>
                </c:pt>
                <c:pt idx="1871">
                  <c:v>7.1819167367012985E-4</c:v>
                </c:pt>
                <c:pt idx="1872">
                  <c:v>7.1785974725734633E-4</c:v>
                </c:pt>
                <c:pt idx="1873">
                  <c:v>7.1752900691818007E-4</c:v>
                </c:pt>
                <c:pt idx="1874">
                  <c:v>7.1719944860237938E-4</c:v>
                </c:pt>
                <c:pt idx="1875">
                  <c:v>7.1687106827253932E-4</c:v>
                </c:pt>
                <c:pt idx="1876">
                  <c:v>7.1654386190406682E-4</c:v>
                </c:pt>
                <c:pt idx="1877">
                  <c:v>7.1621782548514411E-4</c:v>
                </c:pt>
                <c:pt idx="1878">
                  <c:v>7.1589295501669516E-4</c:v>
                </c:pt>
                <c:pt idx="1879">
                  <c:v>7.1556924651234872E-4</c:v>
                </c:pt>
                <c:pt idx="1880">
                  <c:v>7.1524669599840496E-4</c:v>
                </c:pt>
                <c:pt idx="1881">
                  <c:v>7.1492529951379911E-4</c:v>
                </c:pt>
                <c:pt idx="1882">
                  <c:v>7.1460505311006723E-4</c:v>
                </c:pt>
                <c:pt idx="1883">
                  <c:v>7.1428595285131103E-4</c:v>
                </c:pt>
                <c:pt idx="1884">
                  <c:v>7.1396799481416304E-4</c:v>
                </c:pt>
                <c:pt idx="1885">
                  <c:v>7.1365117508775228E-4</c:v>
                </c:pt>
                <c:pt idx="1886">
                  <c:v>7.1333548977366883E-4</c:v>
                </c:pt>
                <c:pt idx="1887">
                  <c:v>7.1302093498592958E-4</c:v>
                </c:pt>
                <c:pt idx="1888">
                  <c:v>7.1270750685094406E-4</c:v>
                </c:pt>
                <c:pt idx="1889">
                  <c:v>7.123952015074791E-4</c:v>
                </c:pt>
                <c:pt idx="1890">
                  <c:v>7.1208401510662513E-4</c:v>
                </c:pt>
                <c:pt idx="1891">
                  <c:v>7.1177394381176146E-4</c:v>
                </c:pt>
                <c:pt idx="1892">
                  <c:v>7.1146498379852201E-4</c:v>
                </c:pt>
                <c:pt idx="1893">
                  <c:v>7.1115713125476131E-4</c:v>
                </c:pt>
                <c:pt idx="1894">
                  <c:v>7.1085038238051989E-4</c:v>
                </c:pt>
                <c:pt idx="1895">
                  <c:v>7.1054473338799066E-4</c:v>
                </c:pt>
                <c:pt idx="1896">
                  <c:v>7.1024018050148464E-4</c:v>
                </c:pt>
                <c:pt idx="1897">
                  <c:v>7.0993671995739707E-4</c:v>
                </c:pt>
                <c:pt idx="1898">
                  <c:v>7.0963434800417333E-4</c:v>
                </c:pt>
                <c:pt idx="1899">
                  <c:v>7.0933306090227534E-4</c:v>
                </c:pt>
                <c:pt idx="1900">
                  <c:v>7.0903285492414782E-4</c:v>
                </c:pt>
                <c:pt idx="1901">
                  <c:v>7.0873372635418439E-4</c:v>
                </c:pt>
                <c:pt idx="1902">
                  <c:v>7.0843567148869396E-4</c:v>
                </c:pt>
                <c:pt idx="1903">
                  <c:v>7.081386866358676E-4</c:v>
                </c:pt>
                <c:pt idx="1904">
                  <c:v>7.0784276811574427E-4</c:v>
                </c:pt>
                <c:pt idx="1905">
                  <c:v>7.0754791226017831E-4</c:v>
                </c:pt>
                <c:pt idx="1906">
                  <c:v>7.0725411541280511E-4</c:v>
                </c:pt>
                <c:pt idx="1907">
                  <c:v>7.0696137392900872E-4</c:v>
                </c:pt>
                <c:pt idx="1908">
                  <c:v>7.0666968417588797E-4</c:v>
                </c:pt>
                <c:pt idx="1909">
                  <c:v>7.0637904253222387E-4</c:v>
                </c:pt>
                <c:pt idx="1910">
                  <c:v>7.0608944538844598E-4</c:v>
                </c:pt>
                <c:pt idx="1911">
                  <c:v>7.0580088914659947E-4</c:v>
                </c:pt>
                <c:pt idx="1912">
                  <c:v>7.0551337022031302E-4</c:v>
                </c:pt>
                <c:pt idx="1913">
                  <c:v>7.0522688503476443E-4</c:v>
                </c:pt>
                <c:pt idx="1914">
                  <c:v>7.0494143002664933E-4</c:v>
                </c:pt>
                <c:pt idx="1915">
                  <c:v>7.0465700164414719E-4</c:v>
                </c:pt>
                <c:pt idx="1916">
                  <c:v>7.0437359634688962E-4</c:v>
                </c:pt>
                <c:pt idx="1917">
                  <c:v>7.0409121060592691E-4</c:v>
                </c:pt>
                <c:pt idx="1918">
                  <c:v>7.0380984090369629E-4</c:v>
                </c:pt>
                <c:pt idx="1919">
                  <c:v>7.0352948373398889E-4</c:v>
                </c:pt>
                <c:pt idx="1920">
                  <c:v>7.0325013560191749E-4</c:v>
                </c:pt>
                <c:pt idx="1921">
                  <c:v>7.0297179302388412E-4</c:v>
                </c:pt>
                <c:pt idx="1922">
                  <c:v>7.026944525275479E-4</c:v>
                </c:pt>
                <c:pt idx="1923">
                  <c:v>7.0241811065179308E-4</c:v>
                </c:pt>
                <c:pt idx="1924">
                  <c:v>7.0214276394669616E-4</c:v>
                </c:pt>
                <c:pt idx="1925">
                  <c:v>7.0186840897349463E-4</c:v>
                </c:pt>
                <c:pt idx="1926">
                  <c:v>7.0159504230455434E-4</c:v>
                </c:pt>
                <c:pt idx="1927">
                  <c:v>7.0132266052333816E-4</c:v>
                </c:pt>
                <c:pt idx="1928">
                  <c:v>7.0105126022437369E-4</c:v>
                </c:pt>
                <c:pt idx="1929">
                  <c:v>7.0078083801322134E-4</c:v>
                </c:pt>
                <c:pt idx="1930">
                  <c:v>7.0051139050644317E-4</c:v>
                </c:pt>
                <c:pt idx="1931">
                  <c:v>7.0024291433157064E-4</c:v>
                </c:pt>
                <c:pt idx="1932">
                  <c:v>6.9997540612707352E-4</c:v>
                </c:pt>
                <c:pt idx="1933">
                  <c:v>6.9970886254232798E-4</c:v>
                </c:pt>
                <c:pt idx="1934">
                  <c:v>6.994432802375852E-4</c:v>
                </c:pt>
                <c:pt idx="1935">
                  <c:v>6.9917865588394021E-4</c:v>
                </c:pt>
                <c:pt idx="1936">
                  <c:v>6.9891498616330024E-4</c:v>
                </c:pt>
                <c:pt idx="1937">
                  <c:v>6.9865226776835395E-4</c:v>
                </c:pt>
                <c:pt idx="1938">
                  <c:v>6.9839049740253953E-4</c:v>
                </c:pt>
                <c:pt idx="1939">
                  <c:v>6.9812967178001445E-4</c:v>
                </c:pt>
                <c:pt idx="1940">
                  <c:v>6.9786978762562341E-4</c:v>
                </c:pt>
                <c:pt idx="1941">
                  <c:v>6.9761084167486857E-4</c:v>
                </c:pt>
                <c:pt idx="1942">
                  <c:v>6.9735283067387716E-4</c:v>
                </c:pt>
                <c:pt idx="1943">
                  <c:v>6.9709575137937236E-4</c:v>
                </c:pt>
                <c:pt idx="1944">
                  <c:v>6.9683960055864089E-4</c:v>
                </c:pt>
                <c:pt idx="1945">
                  <c:v>6.965843749895033E-4</c:v>
                </c:pt>
                <c:pt idx="1946">
                  <c:v>6.9633007146028322E-4</c:v>
                </c:pt>
                <c:pt idx="1947">
                  <c:v>6.9607668676977615E-4</c:v>
                </c:pt>
                <c:pt idx="1948">
                  <c:v>6.958242177272202E-4</c:v>
                </c:pt>
                <c:pt idx="1949">
                  <c:v>6.95572661152264E-4</c:v>
                </c:pt>
                <c:pt idx="1950">
                  <c:v>6.9532201387493772E-4</c:v>
                </c:pt>
                <c:pt idx="1951">
                  <c:v>6.950722727356222E-4</c:v>
                </c:pt>
                <c:pt idx="1952">
                  <c:v>6.9482343458501892E-4</c:v>
                </c:pt>
                <c:pt idx="1953">
                  <c:v>6.9457549628411939E-4</c:v>
                </c:pt>
                <c:pt idx="1954">
                  <c:v>6.9432845470417549E-4</c:v>
                </c:pt>
                <c:pt idx="1955">
                  <c:v>6.9408230672666951E-4</c:v>
                </c:pt>
                <c:pt idx="1956">
                  <c:v>6.938370492432837E-4</c:v>
                </c:pt>
                <c:pt idx="1957">
                  <c:v>6.9359267915587068E-4</c:v>
                </c:pt>
                <c:pt idx="1958">
                  <c:v>6.9334919337642404E-4</c:v>
                </c:pt>
                <c:pt idx="1959">
                  <c:v>6.9310658882704753E-4</c:v>
                </c:pt>
                <c:pt idx="1960">
                  <c:v>6.928648624399264E-4</c:v>
                </c:pt>
                <c:pt idx="1961">
                  <c:v>6.9262401115729717E-4</c:v>
                </c:pt>
                <c:pt idx="1962">
                  <c:v>6.9238403193141855E-4</c:v>
                </c:pt>
                <c:pt idx="1963">
                  <c:v>6.9211083388721385E-4</c:v>
                </c:pt>
                <c:pt idx="1964">
                  <c:v>6.9187271313799609E-4</c:v>
                </c:pt>
                <c:pt idx="1965">
                  <c:v>6.9163545493182866E-4</c:v>
                </c:pt>
                <c:pt idx="1966">
                  <c:v>6.91399056262176E-4</c:v>
                </c:pt>
                <c:pt idx="1967">
                  <c:v>6.9116351413237367E-4</c:v>
                </c:pt>
                <c:pt idx="1968">
                  <c:v>6.9092882555559887E-4</c:v>
                </c:pt>
                <c:pt idx="1969">
                  <c:v>6.9069498755484167E-4</c:v>
                </c:pt>
                <c:pt idx="1970">
                  <c:v>6.9046199716287599E-4</c:v>
                </c:pt>
                <c:pt idx="1971">
                  <c:v>6.9022985142223056E-4</c:v>
                </c:pt>
                <c:pt idx="1972">
                  <c:v>6.899985473851597E-4</c:v>
                </c:pt>
                <c:pt idx="1973">
                  <c:v>6.8976808211361549E-4</c:v>
                </c:pt>
                <c:pt idx="1974">
                  <c:v>6.8953845267921785E-4</c:v>
                </c:pt>
                <c:pt idx="1975">
                  <c:v>6.8930965616322687E-4</c:v>
                </c:pt>
                <c:pt idx="1976">
                  <c:v>6.8908168965651356E-4</c:v>
                </c:pt>
                <c:pt idx="1977">
                  <c:v>6.8885455025953176E-4</c:v>
                </c:pt>
                <c:pt idx="1978">
                  <c:v>6.8862823508228897E-4</c:v>
                </c:pt>
                <c:pt idx="1979">
                  <c:v>6.8840274124431903E-4</c:v>
                </c:pt>
                <c:pt idx="1980">
                  <c:v>6.8817806587465275E-4</c:v>
                </c:pt>
                <c:pt idx="1981">
                  <c:v>6.8795420611179035E-4</c:v>
                </c:pt>
                <c:pt idx="1982">
                  <c:v>6.8773115910367296E-4</c:v>
                </c:pt>
                <c:pt idx="1983">
                  <c:v>6.8750892200765423E-4</c:v>
                </c:pt>
                <c:pt idx="1984">
                  <c:v>6.8728749199047307E-4</c:v>
                </c:pt>
                <c:pt idx="1985">
                  <c:v>6.8706686622822442E-4</c:v>
                </c:pt>
                <c:pt idx="1986">
                  <c:v>6.8684704190633277E-4</c:v>
                </c:pt>
                <c:pt idx="1987">
                  <c:v>6.8662801621952312E-4</c:v>
                </c:pt>
                <c:pt idx="1988">
                  <c:v>6.8640978637179366E-4</c:v>
                </c:pt>
                <c:pt idx="1989">
                  <c:v>6.8619234957638809E-4</c:v>
                </c:pt>
                <c:pt idx="1990">
                  <c:v>6.859757030557677E-4</c:v>
                </c:pt>
                <c:pt idx="1991">
                  <c:v>6.8575984404158411E-4</c:v>
                </c:pt>
                <c:pt idx="1992">
                  <c:v>6.8554476977465142E-4</c:v>
                </c:pt>
                <c:pt idx="1993">
                  <c:v>6.8533047750491891E-4</c:v>
                </c:pt>
                <c:pt idx="1994">
                  <c:v>6.8511696449144357E-4</c:v>
                </c:pt>
                <c:pt idx="1995">
                  <c:v>6.8490422800236272E-4</c:v>
                </c:pt>
                <c:pt idx="1996">
                  <c:v>6.8469226531486696E-4</c:v>
                </c:pt>
                <c:pt idx="1997">
                  <c:v>6.8448107371517277E-4</c:v>
                </c:pt>
                <c:pt idx="1998">
                  <c:v>6.8427065049849519E-4</c:v>
                </c:pt>
                <c:pt idx="1999">
                  <c:v>6.8406099296902136E-4</c:v>
                </c:pt>
                <c:pt idx="2000">
                  <c:v>6.8385209843988297E-4</c:v>
                </c:pt>
                <c:pt idx="2001">
                  <c:v>6.8364396423312916E-4</c:v>
                </c:pt>
                <c:pt idx="2002">
                  <c:v>6.8343658767970052E-4</c:v>
                </c:pt>
                <c:pt idx="2003">
                  <c:v>6.8322996611940121E-4</c:v>
                </c:pt>
                <c:pt idx="2004">
                  <c:v>6.8302409690087313E-4</c:v>
                </c:pt>
                <c:pt idx="2005">
                  <c:v>6.8281897738156866E-4</c:v>
                </c:pt>
                <c:pt idx="2006">
                  <c:v>6.8261460492772413E-4</c:v>
                </c:pt>
                <c:pt idx="2007">
                  <c:v>6.8241097691433366E-4</c:v>
                </c:pt>
                <c:pt idx="2008">
                  <c:v>6.8220809072512198E-4</c:v>
                </c:pt>
                <c:pt idx="2009">
                  <c:v>6.8200594375251869E-4</c:v>
                </c:pt>
                <c:pt idx="2010">
                  <c:v>6.8180453339763177E-4</c:v>
                </c:pt>
                <c:pt idx="2011">
                  <c:v>6.8160385707022081E-4</c:v>
                </c:pt>
                <c:pt idx="2012">
                  <c:v>6.8140391218867141E-4</c:v>
                </c:pt>
                <c:pt idx="2013">
                  <c:v>6.8120469617996874E-4</c:v>
                </c:pt>
                <c:pt idx="2014">
                  <c:v>6.810062064796712E-4</c:v>
                </c:pt>
                <c:pt idx="2015">
                  <c:v>6.8078024718682632E-4</c:v>
                </c:pt>
                <c:pt idx="2016">
                  <c:v>6.8058330526603143E-4</c:v>
                </c:pt>
                <c:pt idx="2017">
                  <c:v>6.8038708164949388E-4</c:v>
                </c:pt>
                <c:pt idx="2018">
                  <c:v>6.8019157380801447E-4</c:v>
                </c:pt>
                <c:pt idx="2019">
                  <c:v>6.7999677922083444E-4</c:v>
                </c:pt>
                <c:pt idx="2020">
                  <c:v>6.7980269537560938E-4</c:v>
                </c:pt>
                <c:pt idx="2021">
                  <c:v>6.7960931976838426E-4</c:v>
                </c:pt>
                <c:pt idx="2022">
                  <c:v>6.7941664990356723E-4</c:v>
                </c:pt>
                <c:pt idx="2023">
                  <c:v>6.792246832939044E-4</c:v>
                </c:pt>
                <c:pt idx="2024">
                  <c:v>6.7903341746045444E-4</c:v>
                </c:pt>
                <c:pt idx="2025">
                  <c:v>6.7884284993256316E-4</c:v>
                </c:pt>
                <c:pt idx="2026">
                  <c:v>6.7865297824783817E-4</c:v>
                </c:pt>
                <c:pt idx="2027">
                  <c:v>6.7846379995212356E-4</c:v>
                </c:pt>
                <c:pt idx="2028">
                  <c:v>6.7827531259947505E-4</c:v>
                </c:pt>
                <c:pt idx="2029">
                  <c:v>6.7808751375213444E-4</c:v>
                </c:pt>
                <c:pt idx="2030">
                  <c:v>6.779004009805046E-4</c:v>
                </c:pt>
                <c:pt idx="2031">
                  <c:v>6.7771397186312506E-4</c:v>
                </c:pt>
                <c:pt idx="2032">
                  <c:v>6.7752822398664612E-4</c:v>
                </c:pt>
                <c:pt idx="2033">
                  <c:v>6.7734315494580495E-4</c:v>
                </c:pt>
                <c:pt idx="2034">
                  <c:v>6.7715876234340029E-4</c:v>
                </c:pt>
                <c:pt idx="2035">
                  <c:v>6.7697504379026744E-4</c:v>
                </c:pt>
                <c:pt idx="2036">
                  <c:v>6.7679199690525425E-4</c:v>
                </c:pt>
                <c:pt idx="2037">
                  <c:v>6.7660961931519613E-4</c:v>
                </c:pt>
                <c:pt idx="2038">
                  <c:v>6.7642790865489152E-4</c:v>
                </c:pt>
                <c:pt idx="2039">
                  <c:v>6.7624686256707736E-4</c:v>
                </c:pt>
                <c:pt idx="2040">
                  <c:v>6.7606647870240466E-4</c:v>
                </c:pt>
                <c:pt idx="2041">
                  <c:v>6.7588675471941478E-4</c:v>
                </c:pt>
                <c:pt idx="2042">
                  <c:v>6.757076882845138E-4</c:v>
                </c:pt>
                <c:pt idx="2043">
                  <c:v>6.755292770719496E-4</c:v>
                </c:pt>
                <c:pt idx="2044">
                  <c:v>6.7535151876378684E-4</c:v>
                </c:pt>
                <c:pt idx="2045">
                  <c:v>6.7517441104988354E-4</c:v>
                </c:pt>
                <c:pt idx="2046">
                  <c:v>6.7499795162786623E-4</c:v>
                </c:pt>
                <c:pt idx="2047">
                  <c:v>6.7482213820310656E-4</c:v>
                </c:pt>
                <c:pt idx="2048">
                  <c:v>6.7464696848869743E-4</c:v>
                </c:pt>
                <c:pt idx="2049">
                  <c:v>6.7447244020542849E-4</c:v>
                </c:pt>
                <c:pt idx="2050">
                  <c:v>6.7429855108176295E-4</c:v>
                </c:pt>
                <c:pt idx="2051">
                  <c:v>6.7412529885381379E-4</c:v>
                </c:pt>
                <c:pt idx="2052">
                  <c:v>6.7395268126531978E-4</c:v>
                </c:pt>
                <c:pt idx="2053">
                  <c:v>6.7378069606762196E-4</c:v>
                </c:pt>
                <c:pt idx="2054">
                  <c:v>6.736093410196404E-4</c:v>
                </c:pt>
                <c:pt idx="2055">
                  <c:v>6.7343861388785022E-4</c:v>
                </c:pt>
                <c:pt idx="2056">
                  <c:v>6.7326851244625858E-4</c:v>
                </c:pt>
                <c:pt idx="2057">
                  <c:v>6.7309903447638109E-4</c:v>
                </c:pt>
                <c:pt idx="2058">
                  <c:v>6.7293017776721845E-4</c:v>
                </c:pt>
                <c:pt idx="2059">
                  <c:v>6.727619401152334E-4</c:v>
                </c:pt>
                <c:pt idx="2060">
                  <c:v>6.7259431932432761E-4</c:v>
                </c:pt>
                <c:pt idx="2061">
                  <c:v>6.7242731320581802E-4</c:v>
                </c:pt>
                <c:pt idx="2062">
                  <c:v>6.7226091957841433E-4</c:v>
                </c:pt>
                <c:pt idx="2063">
                  <c:v>6.720951362681961E-4</c:v>
                </c:pt>
                <c:pt idx="2064">
                  <c:v>6.7192996110858891E-4</c:v>
                </c:pt>
                <c:pt idx="2065">
                  <c:v>6.7176539194034276E-4</c:v>
                </c:pt>
                <c:pt idx="2066">
                  <c:v>6.7160142661150802E-4</c:v>
                </c:pt>
                <c:pt idx="2067">
                  <c:v>6.7141477430861696E-4</c:v>
                </c:pt>
                <c:pt idx="2068">
                  <c:v>6.7125209570883257E-4</c:v>
                </c:pt>
                <c:pt idx="2069">
                  <c:v>6.7109001423246704E-4</c:v>
                </c:pt>
                <c:pt idx="2070">
                  <c:v>6.7092852775757603E-4</c:v>
                </c:pt>
                <c:pt idx="2071">
                  <c:v>6.7076763416939957E-4</c:v>
                </c:pt>
                <c:pt idx="2072">
                  <c:v>6.7060733136033992E-4</c:v>
                </c:pt>
                <c:pt idx="2073">
                  <c:v>6.7044761722993861E-4</c:v>
                </c:pt>
                <c:pt idx="2074">
                  <c:v>6.7028848968485517E-4</c:v>
                </c:pt>
                <c:pt idx="2075">
                  <c:v>6.701299466388437E-4</c:v>
                </c:pt>
                <c:pt idx="2076">
                  <c:v>6.6997198601273132E-4</c:v>
                </c:pt>
                <c:pt idx="2077">
                  <c:v>6.6981460573439593E-4</c:v>
                </c:pt>
                <c:pt idx="2078">
                  <c:v>6.696578037387439E-4</c:v>
                </c:pt>
                <c:pt idx="2079">
                  <c:v>6.6950157796768855E-4</c:v>
                </c:pt>
                <c:pt idx="2080">
                  <c:v>6.6934592637012721E-4</c:v>
                </c:pt>
                <c:pt idx="2081">
                  <c:v>6.6910248615306895E-4</c:v>
                </c:pt>
                <c:pt idx="2082">
                  <c:v>6.6894830163196706E-4</c:v>
                </c:pt>
                <c:pt idx="2083">
                  <c:v>6.6879468401567939E-4</c:v>
                </c:pt>
                <c:pt idx="2084">
                  <c:v>6.6864163128475525E-4</c:v>
                </c:pt>
                <c:pt idx="2085">
                  <c:v>6.6848914142660695E-4</c:v>
                </c:pt>
                <c:pt idx="2086">
                  <c:v>6.6833721243548844E-4</c:v>
                </c:pt>
                <c:pt idx="2087">
                  <c:v>6.6818584231247407E-4</c:v>
                </c:pt>
                <c:pt idx="2088">
                  <c:v>6.6803502906543656E-4</c:v>
                </c:pt>
                <c:pt idx="2089">
                  <c:v>6.6788477070902621E-4</c:v>
                </c:pt>
                <c:pt idx="2090">
                  <c:v>6.6773506526464875E-4</c:v>
                </c:pt>
                <c:pt idx="2091">
                  <c:v>6.6758591076044498E-4</c:v>
                </c:pt>
                <c:pt idx="2092">
                  <c:v>6.6743730523126886E-4</c:v>
                </c:pt>
                <c:pt idx="2093">
                  <c:v>6.6728924671866649E-4</c:v>
                </c:pt>
                <c:pt idx="2094">
                  <c:v>6.6714173327085495E-4</c:v>
                </c:pt>
                <c:pt idx="2095">
                  <c:v>6.669947629427016E-4</c:v>
                </c:pt>
                <c:pt idx="2096">
                  <c:v>6.6684833379570239E-4</c:v>
                </c:pt>
                <c:pt idx="2097">
                  <c:v>6.6670244389796149E-4</c:v>
                </c:pt>
                <c:pt idx="2098">
                  <c:v>6.6655709132417025E-4</c:v>
                </c:pt>
                <c:pt idx="2099">
                  <c:v>6.6641227415558627E-4</c:v>
                </c:pt>
                <c:pt idx="2100">
                  <c:v>6.6626799048001236E-4</c:v>
                </c:pt>
                <c:pt idx="2101">
                  <c:v>6.6612423839177662E-4</c:v>
                </c:pt>
                <c:pt idx="2102">
                  <c:v>6.6598101599171084E-4</c:v>
                </c:pt>
                <c:pt idx="2103">
                  <c:v>6.6583832138713043E-4</c:v>
                </c:pt>
                <c:pt idx="2104">
                  <c:v>6.6569615269181396E-4</c:v>
                </c:pt>
                <c:pt idx="2105">
                  <c:v>6.6555450802598202E-4</c:v>
                </c:pt>
                <c:pt idx="2106">
                  <c:v>6.6541338551627765E-4</c:v>
                </c:pt>
                <c:pt idx="2107">
                  <c:v>6.6527278329574517E-4</c:v>
                </c:pt>
                <c:pt idx="2108">
                  <c:v>6.6513269950381026E-4</c:v>
                </c:pt>
                <c:pt idx="2109">
                  <c:v>6.6499313228625986E-4</c:v>
                </c:pt>
                <c:pt idx="2110">
                  <c:v>6.6485407979522142E-4</c:v>
                </c:pt>
                <c:pt idx="2111">
                  <c:v>6.6471554018914328E-4</c:v>
                </c:pt>
                <c:pt idx="2112">
                  <c:v>6.6457751163277387E-4</c:v>
                </c:pt>
                <c:pt idx="2113">
                  <c:v>6.6443999229714274E-4</c:v>
                </c:pt>
                <c:pt idx="2114">
                  <c:v>6.643029803595394E-4</c:v>
                </c:pt>
                <c:pt idx="2115">
                  <c:v>6.6416647400349411E-4</c:v>
                </c:pt>
                <c:pt idx="2116">
                  <c:v>6.640304714187579E-4</c:v>
                </c:pt>
                <c:pt idx="2117">
                  <c:v>6.6389497080128251E-4</c:v>
                </c:pt>
                <c:pt idx="2118">
                  <c:v>6.6375997035320077E-4</c:v>
                </c:pt>
                <c:pt idx="2119">
                  <c:v>6.6362546828280689E-4</c:v>
                </c:pt>
                <c:pt idx="2120">
                  <c:v>6.6349146280453666E-4</c:v>
                </c:pt>
                <c:pt idx="2121">
                  <c:v>6.6335795213894803E-4</c:v>
                </c:pt>
                <c:pt idx="2122">
                  <c:v>6.6322493451270162E-4</c:v>
                </c:pt>
                <c:pt idx="2123">
                  <c:v>6.6309240815854082E-4</c:v>
                </c:pt>
                <c:pt idx="2124">
                  <c:v>6.6296037131527278E-4</c:v>
                </c:pt>
                <c:pt idx="2125">
                  <c:v>6.6282882222774874E-4</c:v>
                </c:pt>
                <c:pt idx="2126">
                  <c:v>6.6269775914684485E-4</c:v>
                </c:pt>
                <c:pt idx="2127">
                  <c:v>6.6256718032944287E-4</c:v>
                </c:pt>
                <c:pt idx="2128">
                  <c:v>6.6243708403841077E-4</c:v>
                </c:pt>
                <c:pt idx="2129">
                  <c:v>6.6230746854258385E-4</c:v>
                </c:pt>
                <c:pt idx="2130">
                  <c:v>6.6217833211674538E-4</c:v>
                </c:pt>
                <c:pt idx="2131">
                  <c:v>6.6204967304160764E-4</c:v>
                </c:pt>
                <c:pt idx="2132">
                  <c:v>6.6192148960379294E-4</c:v>
                </c:pt>
                <c:pt idx="2133">
                  <c:v>6.6179378009581448E-4</c:v>
                </c:pt>
                <c:pt idx="2134">
                  <c:v>6.6166654281605772E-4</c:v>
                </c:pt>
                <c:pt idx="2135">
                  <c:v>6.6153977606876128E-4</c:v>
                </c:pt>
                <c:pt idx="2136">
                  <c:v>6.6141347816399843E-4</c:v>
                </c:pt>
                <c:pt idx="2137">
                  <c:v>6.6128764741765766E-4</c:v>
                </c:pt>
                <c:pt idx="2138">
                  <c:v>6.6116228215142524E-4</c:v>
                </c:pt>
                <c:pt idx="2139">
                  <c:v>6.6103738069276524E-4</c:v>
                </c:pt>
                <c:pt idx="2140">
                  <c:v>6.6091294137490169E-4</c:v>
                </c:pt>
                <c:pt idx="2141">
                  <c:v>6.6078896253679987E-4</c:v>
                </c:pt>
                <c:pt idx="2142">
                  <c:v>6.6066544252314796E-4</c:v>
                </c:pt>
                <c:pt idx="2143">
                  <c:v>6.6054237968433841E-4</c:v>
                </c:pt>
                <c:pt idx="2144">
                  <c:v>6.6041977237644956E-4</c:v>
                </c:pt>
                <c:pt idx="2145">
                  <c:v>6.6029761896122766E-4</c:v>
                </c:pt>
                <c:pt idx="2146">
                  <c:v>6.6017591780606817E-4</c:v>
                </c:pt>
                <c:pt idx="2147">
                  <c:v>6.6005466728399757E-4</c:v>
                </c:pt>
                <c:pt idx="2148">
                  <c:v>6.5993386577365548E-4</c:v>
                </c:pt>
                <c:pt idx="2149">
                  <c:v>6.5981351165927656E-4</c:v>
                </c:pt>
                <c:pt idx="2150">
                  <c:v>6.5969360333067203E-4</c:v>
                </c:pt>
                <c:pt idx="2151">
                  <c:v>6.5957413918321195E-4</c:v>
                </c:pt>
                <c:pt idx="2152">
                  <c:v>6.594551176178074E-4</c:v>
                </c:pt>
                <c:pt idx="2153">
                  <c:v>6.5933653704089218E-4</c:v>
                </c:pt>
                <c:pt idx="2154">
                  <c:v>6.592183958644051E-4</c:v>
                </c:pt>
                <c:pt idx="2155">
                  <c:v>6.5910069250577248E-4</c:v>
                </c:pt>
                <c:pt idx="2156">
                  <c:v>6.5898342538789009E-4</c:v>
                </c:pt>
                <c:pt idx="2157">
                  <c:v>6.5886659293910529E-4</c:v>
                </c:pt>
                <c:pt idx="2158">
                  <c:v>6.5875019359319979E-4</c:v>
                </c:pt>
                <c:pt idx="2159">
                  <c:v>6.5863422578937164E-4</c:v>
                </c:pt>
                <c:pt idx="2160">
                  <c:v>6.5851868797221812E-4</c:v>
                </c:pt>
                <c:pt idx="2161">
                  <c:v>6.5840357859171784E-4</c:v>
                </c:pt>
                <c:pt idx="2162">
                  <c:v>6.5828889610321326E-4</c:v>
                </c:pt>
                <c:pt idx="2163">
                  <c:v>6.5817463896739395E-4</c:v>
                </c:pt>
                <c:pt idx="2164">
                  <c:v>6.5806080565027839E-4</c:v>
                </c:pt>
                <c:pt idx="2165">
                  <c:v>6.5794739462319695E-4</c:v>
                </c:pt>
                <c:pt idx="2166">
                  <c:v>6.5783440436277486E-4</c:v>
                </c:pt>
                <c:pt idx="2167">
                  <c:v>6.5772183335091508E-4</c:v>
                </c:pt>
                <c:pt idx="2168">
                  <c:v>6.5760968007478064E-4</c:v>
                </c:pt>
                <c:pt idx="2169">
                  <c:v>6.574979430267777E-4</c:v>
                </c:pt>
                <c:pt idx="2170">
                  <c:v>6.5738662070453913E-4</c:v>
                </c:pt>
                <c:pt idx="2171">
                  <c:v>6.5727571161090651E-4</c:v>
                </c:pt>
                <c:pt idx="2172">
                  <c:v>6.5716521425391401E-4</c:v>
                </c:pt>
                <c:pt idx="2173">
                  <c:v>6.5705512714677068E-4</c:v>
                </c:pt>
                <c:pt idx="2174">
                  <c:v>6.5694544880784476E-4</c:v>
                </c:pt>
                <c:pt idx="2175">
                  <c:v>6.5683617776064556E-4</c:v>
                </c:pt>
                <c:pt idx="2176">
                  <c:v>6.567273125338075E-4</c:v>
                </c:pt>
                <c:pt idx="2177">
                  <c:v>6.5661885166107313E-4</c:v>
                </c:pt>
                <c:pt idx="2178">
                  <c:v>6.5651079368127686E-4</c:v>
                </c:pt>
                <c:pt idx="2179">
                  <c:v>6.5640313713832778E-4</c:v>
                </c:pt>
                <c:pt idx="2180">
                  <c:v>6.5629588058119324E-4</c:v>
                </c:pt>
                <c:pt idx="2181">
                  <c:v>6.5618902256388257E-4</c:v>
                </c:pt>
                <c:pt idx="2182">
                  <c:v>6.5608256164543068E-4</c:v>
                </c:pt>
                <c:pt idx="2183">
                  <c:v>6.5597649638988119E-4</c:v>
                </c:pt>
                <c:pt idx="2184">
                  <c:v>6.5587082536627025E-4</c:v>
                </c:pt>
                <c:pt idx="2185">
                  <c:v>6.5576554714861059E-4</c:v>
                </c:pt>
                <c:pt idx="2186">
                  <c:v>6.5566066031587475E-4</c:v>
                </c:pt>
                <c:pt idx="2187">
                  <c:v>6.5555616345197901E-4</c:v>
                </c:pt>
                <c:pt idx="2188">
                  <c:v>6.5545205514576724E-4</c:v>
                </c:pt>
                <c:pt idx="2189">
                  <c:v>6.5534833399099484E-4</c:v>
                </c:pt>
                <c:pt idx="2190">
                  <c:v>6.5524499858631263E-4</c:v>
                </c:pt>
                <c:pt idx="2191">
                  <c:v>6.5514204753525053E-4</c:v>
                </c:pt>
                <c:pt idx="2192">
                  <c:v>6.5503947944620198E-4</c:v>
                </c:pt>
                <c:pt idx="2193">
                  <c:v>6.549372929324079E-4</c:v>
                </c:pt>
                <c:pt idx="2194">
                  <c:v>6.5483548661194051E-4</c:v>
                </c:pt>
                <c:pt idx="2195">
                  <c:v>6.5473405910768763E-4</c:v>
                </c:pt>
                <c:pt idx="2196">
                  <c:v>6.5463300904733716E-4</c:v>
                </c:pt>
                <c:pt idx="2197">
                  <c:v>6.5453233506336105E-4</c:v>
                </c:pt>
                <c:pt idx="2198">
                  <c:v>6.5443203579299935E-4</c:v>
                </c:pt>
                <c:pt idx="2199">
                  <c:v>6.5433210987824516E-4</c:v>
                </c:pt>
                <c:pt idx="2200">
                  <c:v>6.5423255596582853E-4</c:v>
                </c:pt>
                <c:pt idx="2201">
                  <c:v>6.5413337270720092E-4</c:v>
                </c:pt>
                <c:pt idx="2202">
                  <c:v>6.5403455875852009E-4</c:v>
                </c:pt>
                <c:pt idx="2203">
                  <c:v>6.5393611278063393E-4</c:v>
                </c:pt>
                <c:pt idx="2204">
                  <c:v>6.5383803343906565E-4</c:v>
                </c:pt>
                <c:pt idx="2205">
                  <c:v>6.5374031940399824E-4</c:v>
                </c:pt>
                <c:pt idx="2206">
                  <c:v>6.5364296935025877E-4</c:v>
                </c:pt>
                <c:pt idx="2207">
                  <c:v>6.5354598195730361E-4</c:v>
                </c:pt>
                <c:pt idx="2208">
                  <c:v>6.5344935590920289E-4</c:v>
                </c:pt>
                <c:pt idx="2209">
                  <c:v>6.5335308989462502E-4</c:v>
                </c:pt>
                <c:pt idx="2210">
                  <c:v>6.5325718260682232E-4</c:v>
                </c:pt>
                <c:pt idx="2211">
                  <c:v>6.5316163274361529E-4</c:v>
                </c:pt>
                <c:pt idx="2212">
                  <c:v>6.5306643900737743E-4</c:v>
                </c:pt>
                <c:pt idx="2213">
                  <c:v>6.5297160010502071E-4</c:v>
                </c:pt>
                <c:pt idx="2214">
                  <c:v>6.5287711474798027E-4</c:v>
                </c:pt>
                <c:pt idx="2215">
                  <c:v>6.527829816521996E-4</c:v>
                </c:pt>
                <c:pt idx="2216">
                  <c:v>6.5268919953811566E-4</c:v>
                </c:pt>
                <c:pt idx="2217">
                  <c:v>6.5259576713064369E-4</c:v>
                </c:pt>
                <c:pt idx="2218">
                  <c:v>6.5250268315916315E-4</c:v>
                </c:pt>
                <c:pt idx="2219">
                  <c:v>6.5240994635750197E-4</c:v>
                </c:pt>
                <c:pt idx="2220">
                  <c:v>6.5231755546392293E-4</c:v>
                </c:pt>
                <c:pt idx="2221">
                  <c:v>6.5222550922110797E-4</c:v>
                </c:pt>
                <c:pt idx="2222">
                  <c:v>6.521338063761443E-4</c:v>
                </c:pt>
                <c:pt idx="2223">
                  <c:v>6.5204244568050945E-4</c:v>
                </c:pt>
                <c:pt idx="2224">
                  <c:v>6.5195142589005673E-4</c:v>
                </c:pt>
                <c:pt idx="2225">
                  <c:v>6.5186074576500117E-4</c:v>
                </c:pt>
                <c:pt idx="2226">
                  <c:v>6.5177040406990425E-4</c:v>
                </c:pt>
                <c:pt idx="2227">
                  <c:v>6.5168039957366037E-4</c:v>
                </c:pt>
                <c:pt idx="2228">
                  <c:v>6.5159073104948176E-4</c:v>
                </c:pt>
                <c:pt idx="2229">
                  <c:v>6.5150139727488483E-4</c:v>
                </c:pt>
                <c:pt idx="2230">
                  <c:v>6.514123970316752E-4</c:v>
                </c:pt>
                <c:pt idx="2231">
                  <c:v>6.5132372910593392E-4</c:v>
                </c:pt>
                <c:pt idx="2232">
                  <c:v>6.5123539228800341E-4</c:v>
                </c:pt>
                <c:pt idx="2233">
                  <c:v>6.5114738537247279E-4</c:v>
                </c:pt>
                <c:pt idx="2234">
                  <c:v>6.51059707158164E-4</c:v>
                </c:pt>
                <c:pt idx="2235">
                  <c:v>6.5097235644811808E-4</c:v>
                </c:pt>
                <c:pt idx="2236">
                  <c:v>6.5088533204958046E-4</c:v>
                </c:pt>
                <c:pt idx="2237">
                  <c:v>6.5079863277398768E-4</c:v>
                </c:pt>
                <c:pt idx="2238">
                  <c:v>6.5071225743695306E-4</c:v>
                </c:pt>
                <c:pt idx="2239">
                  <c:v>6.5062620485825283E-4</c:v>
                </c:pt>
                <c:pt idx="2240">
                  <c:v>6.5054047386181243E-4</c:v>
                </c:pt>
                <c:pt idx="2241">
                  <c:v>6.504550632756925E-4</c:v>
                </c:pt>
                <c:pt idx="2242">
                  <c:v>6.5036997193207522E-4</c:v>
                </c:pt>
                <c:pt idx="2243">
                  <c:v>6.5028519866725063E-4</c:v>
                </c:pt>
                <c:pt idx="2244">
                  <c:v>6.5020074232160292E-4</c:v>
                </c:pt>
                <c:pt idx="2245">
                  <c:v>6.5011660173959658E-4</c:v>
                </c:pt>
                <c:pt idx="2246">
                  <c:v>6.5003277576976325E-4</c:v>
                </c:pt>
                <c:pt idx="2247">
                  <c:v>6.4994926326468765E-4</c:v>
                </c:pt>
                <c:pt idx="2248">
                  <c:v>6.4986606308099423E-4</c:v>
                </c:pt>
                <c:pt idx="2249">
                  <c:v>6.4978317407933398E-4</c:v>
                </c:pt>
                <c:pt idx="2250">
                  <c:v>6.497005951243707E-4</c:v>
                </c:pt>
                <c:pt idx="2251">
                  <c:v>6.4961832508476762E-4</c:v>
                </c:pt>
                <c:pt idx="2252">
                  <c:v>6.4953636283317392E-4</c:v>
                </c:pt>
                <c:pt idx="2253">
                  <c:v>6.4945470724621184E-4</c:v>
                </c:pt>
                <c:pt idx="2254">
                  <c:v>6.4937335720446302E-4</c:v>
                </c:pt>
                <c:pt idx="2255">
                  <c:v>6.4929231159245549E-4</c:v>
                </c:pt>
                <c:pt idx="2256">
                  <c:v>6.4921156929865012E-4</c:v>
                </c:pt>
                <c:pt idx="2257">
                  <c:v>6.4913112921542802E-4</c:v>
                </c:pt>
                <c:pt idx="2258">
                  <c:v>6.4905099023907691E-4</c:v>
                </c:pt>
                <c:pt idx="2259">
                  <c:v>6.4897115126977842E-4</c:v>
                </c:pt>
                <c:pt idx="2260">
                  <c:v>6.4889161121159476E-4</c:v>
                </c:pt>
                <c:pt idx="2261">
                  <c:v>6.4881236897245602E-4</c:v>
                </c:pt>
                <c:pt idx="2262">
                  <c:v>6.4873342346414696E-4</c:v>
                </c:pt>
                <c:pt idx="2263">
                  <c:v>6.4865477360229401E-4</c:v>
                </c:pt>
                <c:pt idx="2264">
                  <c:v>6.4857641830635298E-4</c:v>
                </c:pt>
                <c:pt idx="2265">
                  <c:v>6.4849835649959553E-4</c:v>
                </c:pt>
                <c:pt idx="2266">
                  <c:v>6.4842058710909683E-4</c:v>
                </c:pt>
                <c:pt idx="2267">
                  <c:v>6.4834310906572239E-4</c:v>
                </c:pt>
                <c:pt idx="2268">
                  <c:v>6.4826592130411587E-4</c:v>
                </c:pt>
                <c:pt idx="2269">
                  <c:v>6.4818902276268613E-4</c:v>
                </c:pt>
                <c:pt idx="2270">
                  <c:v>6.4811241238359424E-4</c:v>
                </c:pt>
                <c:pt idx="2271">
                  <c:v>6.4803608911274165E-4</c:v>
                </c:pt>
                <c:pt idx="2272">
                  <c:v>6.47960051899757E-4</c:v>
                </c:pt>
                <c:pt idx="2273">
                  <c:v>6.4788429969798382E-4</c:v>
                </c:pt>
                <c:pt idx="2274">
                  <c:v>6.4780883146446785E-4</c:v>
                </c:pt>
                <c:pt idx="2275">
                  <c:v>6.477229284379707E-4</c:v>
                </c:pt>
                <c:pt idx="2276">
                  <c:v>6.4764806521301751E-4</c:v>
                </c:pt>
                <c:pt idx="2277">
                  <c:v>6.4757348270243046E-4</c:v>
                </c:pt>
                <c:pt idx="2278">
                  <c:v>6.4749917987846201E-4</c:v>
                </c:pt>
                <c:pt idx="2279">
                  <c:v>6.4742515571700296E-4</c:v>
                </c:pt>
                <c:pt idx="2280">
                  <c:v>6.4735140919757101E-4</c:v>
                </c:pt>
                <c:pt idx="2281">
                  <c:v>6.4727793930329793E-4</c:v>
                </c:pt>
                <c:pt idx="2282">
                  <c:v>6.4720474502091764E-4</c:v>
                </c:pt>
                <c:pt idx="2283">
                  <c:v>6.471318253407543E-4</c:v>
                </c:pt>
                <c:pt idx="2284">
                  <c:v>6.4705917925670991E-4</c:v>
                </c:pt>
                <c:pt idx="2285">
                  <c:v>6.4698680576625212E-4</c:v>
                </c:pt>
                <c:pt idx="2286">
                  <c:v>6.4691470387040256E-4</c:v>
                </c:pt>
                <c:pt idx="2287">
                  <c:v>6.4684287257372477E-4</c:v>
                </c:pt>
                <c:pt idx="2288">
                  <c:v>6.4677131088431209E-4</c:v>
                </c:pt>
                <c:pt idx="2289">
                  <c:v>6.4670001781377601E-4</c:v>
                </c:pt>
                <c:pt idx="2290">
                  <c:v>6.4662899237723378E-4</c:v>
                </c:pt>
                <c:pt idx="2291">
                  <c:v>6.4655823359329714E-4</c:v>
                </c:pt>
                <c:pt idx="2292">
                  <c:v>6.4648774048406052E-4</c:v>
                </c:pt>
                <c:pt idx="2293">
                  <c:v>6.4640750099676056E-4</c:v>
                </c:pt>
                <c:pt idx="2294">
                  <c:v>6.4633757391362775E-4</c:v>
                </c:pt>
                <c:pt idx="2295">
                  <c:v>6.4626790945431715E-4</c:v>
                </c:pt>
                <c:pt idx="2296">
                  <c:v>6.4619850665522532E-4</c:v>
                </c:pt>
                <c:pt idx="2297">
                  <c:v>6.4612936455617134E-4</c:v>
                </c:pt>
                <c:pt idx="2298">
                  <c:v>6.4606048220038493E-4</c:v>
                </c:pt>
                <c:pt idx="2299">
                  <c:v>6.4599185863449516E-4</c:v>
                </c:pt>
                <c:pt idx="2300">
                  <c:v>6.4592349290851865E-4</c:v>
                </c:pt>
                <c:pt idx="2301">
                  <c:v>6.4585538407584857E-4</c:v>
                </c:pt>
                <c:pt idx="2302">
                  <c:v>6.4578753119324281E-4</c:v>
                </c:pt>
                <c:pt idx="2303">
                  <c:v>6.4571993332081235E-4</c:v>
                </c:pt>
                <c:pt idx="2304">
                  <c:v>6.4565258952201088E-4</c:v>
                </c:pt>
                <c:pt idx="2305">
                  <c:v>6.4558549886362213E-4</c:v>
                </c:pt>
                <c:pt idx="2306">
                  <c:v>6.4551866041574985E-4</c:v>
                </c:pt>
                <c:pt idx="2307">
                  <c:v>6.4545207325180569E-4</c:v>
                </c:pt>
                <c:pt idx="2308">
                  <c:v>6.4538573644849827E-4</c:v>
                </c:pt>
                <c:pt idx="2309">
                  <c:v>6.453196490858223E-4</c:v>
                </c:pt>
                <c:pt idx="2310">
                  <c:v>6.4525381024704658E-4</c:v>
                </c:pt>
                <c:pt idx="2311">
                  <c:v>6.4518821901870399E-4</c:v>
                </c:pt>
                <c:pt idx="2312">
                  <c:v>6.4512287449057959E-4</c:v>
                </c:pt>
                <c:pt idx="2313">
                  <c:v>6.4505777575569979E-4</c:v>
                </c:pt>
                <c:pt idx="2314">
                  <c:v>6.4499292191032146E-4</c:v>
                </c:pt>
                <c:pt idx="2315">
                  <c:v>6.4492831205392091E-4</c:v>
                </c:pt>
                <c:pt idx="2316">
                  <c:v>6.4486394528918284E-4</c:v>
                </c:pt>
                <c:pt idx="2317">
                  <c:v>6.4479982072198965E-4</c:v>
                </c:pt>
                <c:pt idx="2318">
                  <c:v>6.4473593746141027E-4</c:v>
                </c:pt>
                <c:pt idx="2319">
                  <c:v>6.4467229461968954E-4</c:v>
                </c:pt>
                <c:pt idx="2320">
                  <c:v>6.4460889131223731E-4</c:v>
                </c:pt>
                <c:pt idx="2321">
                  <c:v>6.4454572665761792E-4</c:v>
                </c:pt>
                <c:pt idx="2322">
                  <c:v>6.4448279977753883E-4</c:v>
                </c:pt>
                <c:pt idx="2323">
                  <c:v>6.4442010979684082E-4</c:v>
                </c:pt>
                <c:pt idx="2324">
                  <c:v>6.4435765584348642E-4</c:v>
                </c:pt>
                <c:pt idx="2325">
                  <c:v>6.4429543704854983E-4</c:v>
                </c:pt>
                <c:pt idx="2326">
                  <c:v>6.4423345254620637E-4</c:v>
                </c:pt>
                <c:pt idx="2327">
                  <c:v>6.4416289889727258E-4</c:v>
                </c:pt>
                <c:pt idx="2328">
                  <c:v>6.4410141354930971E-4</c:v>
                </c:pt>
                <c:pt idx="2329">
                  <c:v>6.4404015979284597E-4</c:v>
                </c:pt>
                <c:pt idx="2330">
                  <c:v>6.4397913677479107E-4</c:v>
                </c:pt>
                <c:pt idx="2331">
                  <c:v>6.4391834364510179E-4</c:v>
                </c:pt>
                <c:pt idx="2332">
                  <c:v>6.4385777955677098E-4</c:v>
                </c:pt>
                <c:pt idx="2333">
                  <c:v>6.4379744366581805E-4</c:v>
                </c:pt>
                <c:pt idx="2334">
                  <c:v>6.4373733513127811E-4</c:v>
                </c:pt>
                <c:pt idx="2335">
                  <c:v>6.436774531151919E-4</c:v>
                </c:pt>
                <c:pt idx="2336">
                  <c:v>6.4361779678259528E-4</c:v>
                </c:pt>
                <c:pt idx="2337">
                  <c:v>6.4355836530150933E-4</c:v>
                </c:pt>
                <c:pt idx="2338">
                  <c:v>6.4349915784292977E-4</c:v>
                </c:pt>
                <c:pt idx="2339">
                  <c:v>6.4344017358081715E-4</c:v>
                </c:pt>
                <c:pt idx="2340">
                  <c:v>6.4338141169208662E-4</c:v>
                </c:pt>
                <c:pt idx="2341">
                  <c:v>6.4328951889458801E-4</c:v>
                </c:pt>
                <c:pt idx="2342">
                  <c:v>6.4323132506422832E-4</c:v>
                </c:pt>
                <c:pt idx="2343">
                  <c:v>6.4317335069162746E-4</c:v>
                </c:pt>
                <c:pt idx="2344">
                  <c:v>6.4311559496707841E-4</c:v>
                </c:pt>
                <c:pt idx="2345">
                  <c:v>6.4305805708377321E-4</c:v>
                </c:pt>
                <c:pt idx="2346">
                  <c:v>6.4300073623779264E-4</c:v>
                </c:pt>
                <c:pt idx="2347">
                  <c:v>6.4294363162809606E-4</c:v>
                </c:pt>
                <c:pt idx="2348">
                  <c:v>6.4288674245651192E-4</c:v>
                </c:pt>
                <c:pt idx="2349">
                  <c:v>6.4283006792772784E-4</c:v>
                </c:pt>
                <c:pt idx="2350">
                  <c:v>6.4277360724928083E-4</c:v>
                </c:pt>
                <c:pt idx="2351">
                  <c:v>6.4271735963154731E-4</c:v>
                </c:pt>
                <c:pt idx="2352">
                  <c:v>6.4266132428773349E-4</c:v>
                </c:pt>
                <c:pt idx="2353">
                  <c:v>6.4260550043386587E-4</c:v>
                </c:pt>
                <c:pt idx="2354">
                  <c:v>6.4254988728878137E-4</c:v>
                </c:pt>
                <c:pt idx="2355">
                  <c:v>6.4249448407411767E-4</c:v>
                </c:pt>
                <c:pt idx="2356">
                  <c:v>6.4243929001430355E-4</c:v>
                </c:pt>
                <c:pt idx="2357">
                  <c:v>6.4238430433654953E-4</c:v>
                </c:pt>
                <c:pt idx="2358">
                  <c:v>6.4232952627083807E-4</c:v>
                </c:pt>
                <c:pt idx="2359">
                  <c:v>6.4227495504991423E-4</c:v>
                </c:pt>
                <c:pt idx="2360">
                  <c:v>6.4222058990927604E-4</c:v>
                </c:pt>
                <c:pt idx="2361">
                  <c:v>6.4216643008716521E-4</c:v>
                </c:pt>
                <c:pt idx="2362">
                  <c:v>6.4211247482455741E-4</c:v>
                </c:pt>
                <c:pt idx="2363">
                  <c:v>6.420587233651533E-4</c:v>
                </c:pt>
                <c:pt idx="2364">
                  <c:v>6.4200517495536873E-4</c:v>
                </c:pt>
                <c:pt idx="2365">
                  <c:v>6.4195182884432562E-4</c:v>
                </c:pt>
                <c:pt idx="2366">
                  <c:v>6.4189868428384271E-4</c:v>
                </c:pt>
                <c:pt idx="2367">
                  <c:v>6.4184574052842595E-4</c:v>
                </c:pt>
                <c:pt idx="2368">
                  <c:v>6.4179299683525981E-4</c:v>
                </c:pt>
                <c:pt idx="2369">
                  <c:v>6.4174045246419753E-4</c:v>
                </c:pt>
                <c:pt idx="2370">
                  <c:v>6.416881066777522E-4</c:v>
                </c:pt>
                <c:pt idx="2371">
                  <c:v>6.4163595874108727E-4</c:v>
                </c:pt>
                <c:pt idx="2372">
                  <c:v>6.4158400792200827E-4</c:v>
                </c:pt>
                <c:pt idx="2373">
                  <c:v>6.415322534909524E-4</c:v>
                </c:pt>
                <c:pt idx="2374">
                  <c:v>6.4148069472098077E-4</c:v>
                </c:pt>
                <c:pt idx="2375">
                  <c:v>6.4142933088776836E-4</c:v>
                </c:pt>
                <c:pt idx="2376">
                  <c:v>6.4137816126959572E-4</c:v>
                </c:pt>
                <c:pt idx="2377">
                  <c:v>6.4132718514733932E-4</c:v>
                </c:pt>
                <c:pt idx="2378">
                  <c:v>6.4127640180446327E-4</c:v>
                </c:pt>
                <c:pt idx="2379">
                  <c:v>6.4122581052700992E-4</c:v>
                </c:pt>
                <c:pt idx="2380">
                  <c:v>6.4117541060359096E-4</c:v>
                </c:pt>
                <c:pt idx="2381">
                  <c:v>6.411252013253791E-4</c:v>
                </c:pt>
                <c:pt idx="2382">
                  <c:v>6.4107518198609835E-4</c:v>
                </c:pt>
                <c:pt idx="2383">
                  <c:v>6.4102535188201597E-4</c:v>
                </c:pt>
                <c:pt idx="2384">
                  <c:v>6.409757103119333E-4</c:v>
                </c:pt>
                <c:pt idx="2385">
                  <c:v>6.4092625657717725E-4</c:v>
                </c:pt>
                <c:pt idx="2386">
                  <c:v>6.4087698998159114E-4</c:v>
                </c:pt>
                <c:pt idx="2387">
                  <c:v>6.4082790983152659E-4</c:v>
                </c:pt>
                <c:pt idx="2388">
                  <c:v>6.4077901543583421E-4</c:v>
                </c:pt>
                <c:pt idx="2389">
                  <c:v>6.4073030610585556E-4</c:v>
                </c:pt>
                <c:pt idx="2390">
                  <c:v>6.4068178115541437E-4</c:v>
                </c:pt>
                <c:pt idx="2391">
                  <c:v>6.4063343990080734E-4</c:v>
                </c:pt>
                <c:pt idx="2392">
                  <c:v>6.4058528166079651E-4</c:v>
                </c:pt>
                <c:pt idx="2393">
                  <c:v>6.4053730575660032E-4</c:v>
                </c:pt>
                <c:pt idx="2394">
                  <c:v>6.4048951151188477E-4</c:v>
                </c:pt>
                <c:pt idx="2395">
                  <c:v>6.4044189825275565E-4</c:v>
                </c:pt>
                <c:pt idx="2396">
                  <c:v>6.4039446530774933E-4</c:v>
                </c:pt>
                <c:pt idx="2397">
                  <c:v>6.4034721200782502E-4</c:v>
                </c:pt>
                <c:pt idx="2398">
                  <c:v>6.4030013768635592E-4</c:v>
                </c:pt>
                <c:pt idx="2399">
                  <c:v>6.4025324167912108E-4</c:v>
                </c:pt>
                <c:pt idx="2400">
                  <c:v>6.4020652332429681E-4</c:v>
                </c:pt>
                <c:pt idx="2401">
                  <c:v>6.4015998196244881E-4</c:v>
                </c:pt>
                <c:pt idx="2402">
                  <c:v>6.4011361693652334E-4</c:v>
                </c:pt>
                <c:pt idx="2403">
                  <c:v>6.4006742759183945E-4</c:v>
                </c:pt>
                <c:pt idx="2404">
                  <c:v>6.4002141327608052E-4</c:v>
                </c:pt>
                <c:pt idx="2405">
                  <c:v>6.3997557333928586E-4</c:v>
                </c:pt>
                <c:pt idx="2406">
                  <c:v>6.399299071338431E-4</c:v>
                </c:pt>
                <c:pt idx="2407">
                  <c:v>6.3988441401447924E-4</c:v>
                </c:pt>
                <c:pt idx="2408">
                  <c:v>6.3983909333825337E-4</c:v>
                </c:pt>
                <c:pt idx="2409">
                  <c:v>6.3979394446454806E-4</c:v>
                </c:pt>
                <c:pt idx="2410">
                  <c:v>6.3974896675506119E-4</c:v>
                </c:pt>
                <c:pt idx="2411">
                  <c:v>6.3970415957379824E-4</c:v>
                </c:pt>
                <c:pt idx="2412">
                  <c:v>6.396595222870644E-4</c:v>
                </c:pt>
                <c:pt idx="2413">
                  <c:v>6.3961505426345588E-4</c:v>
                </c:pt>
                <c:pt idx="2414">
                  <c:v>6.3957075487385267E-4</c:v>
                </c:pt>
                <c:pt idx="2415">
                  <c:v>6.3952662349141026E-4</c:v>
                </c:pt>
                <c:pt idx="2416">
                  <c:v>6.3948265949155178E-4</c:v>
                </c:pt>
                <c:pt idx="2417">
                  <c:v>6.3943886225196003E-4</c:v>
                </c:pt>
                <c:pt idx="2418">
                  <c:v>6.3939523115256981E-4</c:v>
                </c:pt>
                <c:pt idx="2419">
                  <c:v>6.3935176557555989E-4</c:v>
                </c:pt>
                <c:pt idx="2420">
                  <c:v>6.3930846490534534E-4</c:v>
                </c:pt>
                <c:pt idx="2421">
                  <c:v>6.3926532852856956E-4</c:v>
                </c:pt>
                <c:pt idx="2422">
                  <c:v>6.3922235583409673E-4</c:v>
                </c:pt>
                <c:pt idx="2423">
                  <c:v>6.39179546213004E-4</c:v>
                </c:pt>
                <c:pt idx="2424">
                  <c:v>6.391368990585739E-4</c:v>
                </c:pt>
                <c:pt idx="2425">
                  <c:v>6.390944137662862E-4</c:v>
                </c:pt>
                <c:pt idx="2426">
                  <c:v>6.3905208973381075E-4</c:v>
                </c:pt>
                <c:pt idx="2427">
                  <c:v>6.390099263609998E-4</c:v>
                </c:pt>
                <c:pt idx="2428">
                  <c:v>6.3896792304987996E-4</c:v>
                </c:pt>
                <c:pt idx="2429">
                  <c:v>6.3892607920464518E-4</c:v>
                </c:pt>
                <c:pt idx="2430">
                  <c:v>6.3888439423164878E-4</c:v>
                </c:pt>
                <c:pt idx="2431">
                  <c:v>6.3884286753939615E-4</c:v>
                </c:pt>
                <c:pt idx="2432">
                  <c:v>6.388014985385371E-4</c:v>
                </c:pt>
                <c:pt idx="2433">
                  <c:v>6.3876028664185841E-4</c:v>
                </c:pt>
                <c:pt idx="2434">
                  <c:v>6.3871923126427644E-4</c:v>
                </c:pt>
                <c:pt idx="2435">
                  <c:v>6.3867833182282968E-4</c:v>
                </c:pt>
                <c:pt idx="2436">
                  <c:v>6.3863758773667102E-4</c:v>
                </c:pt>
                <c:pt idx="2437">
                  <c:v>6.3859699842706114E-4</c:v>
                </c:pt>
                <c:pt idx="2438">
                  <c:v>6.3855656331736029E-4</c:v>
                </c:pt>
                <c:pt idx="2439">
                  <c:v>6.3851628183302144E-4</c:v>
                </c:pt>
                <c:pt idx="2440">
                  <c:v>6.3847615340158258E-4</c:v>
                </c:pt>
                <c:pt idx="2441">
                  <c:v>6.3843617745266024E-4</c:v>
                </c:pt>
                <c:pt idx="2442">
                  <c:v>6.3839635341794113E-4</c:v>
                </c:pt>
                <c:pt idx="2443">
                  <c:v>6.3835668073117572E-4</c:v>
                </c:pt>
                <c:pt idx="2444">
                  <c:v>6.3831715882817068E-4</c:v>
                </c:pt>
                <c:pt idx="2445">
                  <c:v>6.3827778714678181E-4</c:v>
                </c:pt>
                <c:pt idx="2446">
                  <c:v>6.3823856512690671E-4</c:v>
                </c:pt>
                <c:pt idx="2447">
                  <c:v>6.3819949221047777E-4</c:v>
                </c:pt>
                <c:pt idx="2448">
                  <c:v>6.381605678414552E-4</c:v>
                </c:pt>
                <c:pt idx="2449">
                  <c:v>6.3812179146581927E-4</c:v>
                </c:pt>
                <c:pt idx="2450">
                  <c:v>6.3808316253156428E-4</c:v>
                </c:pt>
                <c:pt idx="2451">
                  <c:v>6.3804468048869051E-4</c:v>
                </c:pt>
                <c:pt idx="2452">
                  <c:v>6.3800634478919783E-4</c:v>
                </c:pt>
                <c:pt idx="2453">
                  <c:v>6.3796815488707836E-4</c:v>
                </c:pt>
                <c:pt idx="2454">
                  <c:v>6.3793011023830968E-4</c:v>
                </c:pt>
                <c:pt idx="2455">
                  <c:v>6.3789221030084774E-4</c:v>
                </c:pt>
                <c:pt idx="2456">
                  <c:v>6.378544545346201E-4</c:v>
                </c:pt>
                <c:pt idx="2457">
                  <c:v>6.3781684240151869E-4</c:v>
                </c:pt>
                <c:pt idx="2458">
                  <c:v>6.3777937336539339E-4</c:v>
                </c:pt>
                <c:pt idx="2459">
                  <c:v>6.3774204689204467E-4</c:v>
                </c:pt>
                <c:pt idx="2460">
                  <c:v>6.3770486244921708E-4</c:v>
                </c:pt>
                <c:pt idx="2461">
                  <c:v>6.3766781950659222E-4</c:v>
                </c:pt>
                <c:pt idx="2462">
                  <c:v>6.376309175357823E-4</c:v>
                </c:pt>
                <c:pt idx="2463">
                  <c:v>6.3759415601032272E-4</c:v>
                </c:pt>
                <c:pt idx="2464">
                  <c:v>6.3755753440566606E-4</c:v>
                </c:pt>
                <c:pt idx="2465">
                  <c:v>6.3752105219917472E-4</c:v>
                </c:pt>
                <c:pt idx="2466">
                  <c:v>6.3748470887011464E-4</c:v>
                </c:pt>
                <c:pt idx="2467">
                  <c:v>6.3744850389964845E-4</c:v>
                </c:pt>
                <c:pt idx="2468">
                  <c:v>6.3741243677082867E-4</c:v>
                </c:pt>
                <c:pt idx="2469">
                  <c:v>6.3737650696859128E-4</c:v>
                </c:pt>
                <c:pt idx="2470">
                  <c:v>6.3734071397974904E-4</c:v>
                </c:pt>
                <c:pt idx="2471">
                  <c:v>6.3730505729298493E-4</c:v>
                </c:pt>
                <c:pt idx="2472">
                  <c:v>6.3726953639884536E-4</c:v>
                </c:pt>
                <c:pt idx="2473">
                  <c:v>6.3723415078973398E-4</c:v>
                </c:pt>
                <c:pt idx="2474">
                  <c:v>6.3719889995990462E-4</c:v>
                </c:pt>
                <c:pt idx="2475">
                  <c:v>6.3716378340545547E-4</c:v>
                </c:pt>
                <c:pt idx="2476">
                  <c:v>6.3712880062432187E-4</c:v>
                </c:pt>
                <c:pt idx="2477">
                  <c:v>6.3709395111627052E-4</c:v>
                </c:pt>
                <c:pt idx="2478">
                  <c:v>6.3705923438289248E-4</c:v>
                </c:pt>
                <c:pt idx="2479">
                  <c:v>6.3702464992759702E-4</c:v>
                </c:pt>
                <c:pt idx="2480">
                  <c:v>6.3699019725560512E-4</c:v>
                </c:pt>
                <c:pt idx="2481">
                  <c:v>6.3695587587394328E-4</c:v>
                </c:pt>
                <c:pt idx="2482">
                  <c:v>6.3692168529143681E-4</c:v>
                </c:pt>
                <c:pt idx="2483">
                  <c:v>6.3688762501870394E-4</c:v>
                </c:pt>
                <c:pt idx="2484">
                  <c:v>6.3685369456814892E-4</c:v>
                </c:pt>
                <c:pt idx="2485">
                  <c:v>6.3681989345395628E-4</c:v>
                </c:pt>
                <c:pt idx="2486">
                  <c:v>6.3678622119208437E-4</c:v>
                </c:pt>
                <c:pt idx="2487">
                  <c:v>6.3675267730025904E-4</c:v>
                </c:pt>
                <c:pt idx="2488">
                  <c:v>6.367192612979672E-4</c:v>
                </c:pt>
                <c:pt idx="2489">
                  <c:v>6.3668597270645109E-4</c:v>
                </c:pt>
                <c:pt idx="2490">
                  <c:v>6.3665281104870186E-4</c:v>
                </c:pt>
                <c:pt idx="2491">
                  <c:v>6.3661977584945309E-4</c:v>
                </c:pt>
                <c:pt idx="2492">
                  <c:v>6.3658686663517526E-4</c:v>
                </c:pt>
                <c:pt idx="2493">
                  <c:v>6.3655408293406901E-4</c:v>
                </c:pt>
                <c:pt idx="2494">
                  <c:v>6.3652142427605941E-4</c:v>
                </c:pt>
                <c:pt idx="2495">
                  <c:v>6.3648889019278987E-4</c:v>
                </c:pt>
                <c:pt idx="2496">
                  <c:v>6.3645648021761576E-4</c:v>
                </c:pt>
                <c:pt idx="2497">
                  <c:v>6.3642419388559867E-4</c:v>
                </c:pt>
                <c:pt idx="2498">
                  <c:v>6.3639203073350022E-4</c:v>
                </c:pt>
                <c:pt idx="2499">
                  <c:v>6.3635999029977629E-4</c:v>
                </c:pt>
                <c:pt idx="2500">
                  <c:v>6.3632807212457055E-4</c:v>
                </c:pt>
                <c:pt idx="2501">
                  <c:v>6.3629627574970904E-4</c:v>
                </c:pt>
                <c:pt idx="2502">
                  <c:v>6.3626460071869375E-4</c:v>
                </c:pt>
                <c:pt idx="2503">
                  <c:v>6.362330465766973E-4</c:v>
                </c:pt>
                <c:pt idx="2504">
                  <c:v>6.3620161287055604E-4</c:v>
                </c:pt>
                <c:pt idx="2505">
                  <c:v>6.3617029914876547E-4</c:v>
                </c:pt>
                <c:pt idx="2506">
                  <c:v>6.3613910496147297E-4</c:v>
                </c:pt>
                <c:pt idx="2507">
                  <c:v>6.3610802986047328E-4</c:v>
                </c:pt>
                <c:pt idx="2508">
                  <c:v>6.3607707339920162E-4</c:v>
                </c:pt>
                <c:pt idx="2509">
                  <c:v>6.3604623513272842E-4</c:v>
                </c:pt>
                <c:pt idx="2510">
                  <c:v>6.3601551461775344E-4</c:v>
                </c:pt>
                <c:pt idx="2511">
                  <c:v>6.3598491141260004E-4</c:v>
                </c:pt>
                <c:pt idx="2512">
                  <c:v>6.3595442507720932E-4</c:v>
                </c:pt>
                <c:pt idx="2513">
                  <c:v>6.3592405517313413E-4</c:v>
                </c:pt>
                <c:pt idx="2514">
                  <c:v>6.3589380126353426E-4</c:v>
                </c:pt>
                <c:pt idx="2515">
                  <c:v>6.3586366291316953E-4</c:v>
                </c:pt>
                <c:pt idx="2516">
                  <c:v>6.3583363968839528E-4</c:v>
                </c:pt>
                <c:pt idx="2517">
                  <c:v>6.3580373115715565E-4</c:v>
                </c:pt>
                <c:pt idx="2518">
                  <c:v>6.3577393688897879E-4</c:v>
                </c:pt>
                <c:pt idx="2519">
                  <c:v>6.357442564549708E-4</c:v>
                </c:pt>
                <c:pt idx="2520">
                  <c:v>6.3571468942781031E-4</c:v>
                </c:pt>
                <c:pt idx="2521">
                  <c:v>6.3568523538174294E-4</c:v>
                </c:pt>
                <c:pt idx="2522">
                  <c:v>6.3565589389257525E-4</c:v>
                </c:pt>
                <c:pt idx="2523">
                  <c:v>6.3562666453767004E-4</c:v>
                </c:pt>
                <c:pt idx="2524">
                  <c:v>6.3559754689594011E-4</c:v>
                </c:pt>
                <c:pt idx="2525">
                  <c:v>6.3556854054784302E-4</c:v>
                </c:pt>
                <c:pt idx="2526">
                  <c:v>6.3553964507537567E-4</c:v>
                </c:pt>
                <c:pt idx="2527">
                  <c:v>6.3551086006206892E-4</c:v>
                </c:pt>
                <c:pt idx="2528">
                  <c:v>6.3548218509298178E-4</c:v>
                </c:pt>
                <c:pt idx="2529">
                  <c:v>6.3545361975469615E-4</c:v>
                </c:pt>
                <c:pt idx="2530">
                  <c:v>6.3542516363531169E-4</c:v>
                </c:pt>
                <c:pt idx="2531">
                  <c:v>6.3539681632444E-4</c:v>
                </c:pt>
                <c:pt idx="2532">
                  <c:v>6.3536857741319948E-4</c:v>
                </c:pt>
                <c:pt idx="2533">
                  <c:v>6.3534044649420985E-4</c:v>
                </c:pt>
                <c:pt idx="2534">
                  <c:v>6.3531242316158722E-4</c:v>
                </c:pt>
                <c:pt idx="2535">
                  <c:v>6.352805277154538E-4</c:v>
                </c:pt>
                <c:pt idx="2536">
                  <c:v>6.3525273356521822E-4</c:v>
                </c:pt>
                <c:pt idx="2537">
                  <c:v>6.3522504573539399E-4</c:v>
                </c:pt>
                <c:pt idx="2538">
                  <c:v>6.3519746382623848E-4</c:v>
                </c:pt>
                <c:pt idx="2539">
                  <c:v>6.3516998743947794E-4</c:v>
                </c:pt>
                <c:pt idx="2540">
                  <c:v>6.3514261617830228E-4</c:v>
                </c:pt>
                <c:pt idx="2541">
                  <c:v>6.3511534964735979E-4</c:v>
                </c:pt>
                <c:pt idx="2542">
                  <c:v>6.3508818745275212E-4</c:v>
                </c:pt>
                <c:pt idx="2543">
                  <c:v>6.3506112920202898E-4</c:v>
                </c:pt>
                <c:pt idx="2544">
                  <c:v>6.3503417450418295E-4</c:v>
                </c:pt>
                <c:pt idx="2545">
                  <c:v>6.3500732296964434E-4</c:v>
                </c:pt>
                <c:pt idx="2546">
                  <c:v>6.3498057421027638E-4</c:v>
                </c:pt>
                <c:pt idx="2547">
                  <c:v>6.3495392783936963E-4</c:v>
                </c:pt>
                <c:pt idx="2548">
                  <c:v>6.3492738347163723E-4</c:v>
                </c:pt>
                <c:pt idx="2549">
                  <c:v>6.3490094072320949E-4</c:v>
                </c:pt>
                <c:pt idx="2550">
                  <c:v>6.3487459921162954E-4</c:v>
                </c:pt>
                <c:pt idx="2551">
                  <c:v>6.3484835855584726E-4</c:v>
                </c:pt>
                <c:pt idx="2552">
                  <c:v>6.3482221837621528E-4</c:v>
                </c:pt>
                <c:pt idx="2553">
                  <c:v>6.3479617829448321E-4</c:v>
                </c:pt>
                <c:pt idx="2554">
                  <c:v>6.3477023793379321E-4</c:v>
                </c:pt>
                <c:pt idx="2555">
                  <c:v>6.347443969186746E-4</c:v>
                </c:pt>
                <c:pt idx="2556">
                  <c:v>6.3471865487503922E-4</c:v>
                </c:pt>
                <c:pt idx="2557">
                  <c:v>6.3469301143017623E-4</c:v>
                </c:pt>
                <c:pt idx="2558">
                  <c:v>6.3466746621274734E-4</c:v>
                </c:pt>
                <c:pt idx="2559">
                  <c:v>6.3464201885278211E-4</c:v>
                </c:pt>
                <c:pt idx="2560">
                  <c:v>6.3461666898167253E-4</c:v>
                </c:pt>
                <c:pt idx="2561">
                  <c:v>6.3459141623216874E-4</c:v>
                </c:pt>
                <c:pt idx="2562">
                  <c:v>6.3456626023837375E-4</c:v>
                </c:pt>
                <c:pt idx="2563">
                  <c:v>6.3454120063573889E-4</c:v>
                </c:pt>
                <c:pt idx="2564">
                  <c:v>6.3451623706105883E-4</c:v>
                </c:pt>
                <c:pt idx="2565">
                  <c:v>6.3449136915246689E-4</c:v>
                </c:pt>
                <c:pt idx="2566">
                  <c:v>6.3446659654942984E-4</c:v>
                </c:pt>
                <c:pt idx="2567">
                  <c:v>6.3444191889274414E-4</c:v>
                </c:pt>
                <c:pt idx="2568">
                  <c:v>6.3441733582452983E-4</c:v>
                </c:pt>
                <c:pt idx="2569">
                  <c:v>6.3439284698822707E-4</c:v>
                </c:pt>
                <c:pt idx="2570">
                  <c:v>6.343684520285904E-4</c:v>
                </c:pt>
                <c:pt idx="2571">
                  <c:v>6.3434415059168475E-4</c:v>
                </c:pt>
                <c:pt idx="2572">
                  <c:v>6.3431994232488039E-4</c:v>
                </c:pt>
                <c:pt idx="2573">
                  <c:v>6.3429582687684835E-4</c:v>
                </c:pt>
                <c:pt idx="2574">
                  <c:v>6.3427180389755589E-4</c:v>
                </c:pt>
                <c:pt idx="2575">
                  <c:v>6.3424787303826148E-4</c:v>
                </c:pt>
                <c:pt idx="2576">
                  <c:v>6.3422403395151073E-4</c:v>
                </c:pt>
                <c:pt idx="2577">
                  <c:v>6.3420028629113145E-4</c:v>
                </c:pt>
                <c:pt idx="2578">
                  <c:v>6.3417662971222873E-4</c:v>
                </c:pt>
                <c:pt idx="2579">
                  <c:v>6.3415306387118117E-4</c:v>
                </c:pt>
                <c:pt idx="2580">
                  <c:v>6.3412958842563568E-4</c:v>
                </c:pt>
                <c:pt idx="2581">
                  <c:v>6.3410620303450322E-4</c:v>
                </c:pt>
                <c:pt idx="2582">
                  <c:v>6.3408290735795408E-4</c:v>
                </c:pt>
                <c:pt idx="2583">
                  <c:v>6.3405970105741348E-4</c:v>
                </c:pt>
                <c:pt idx="2584">
                  <c:v>6.3403658379555729E-4</c:v>
                </c:pt>
                <c:pt idx="2585">
                  <c:v>6.3401355523630702E-4</c:v>
                </c:pt>
                <c:pt idx="2586">
                  <c:v>6.3399061504482591E-4</c:v>
                </c:pt>
                <c:pt idx="2587">
                  <c:v>6.339645054606796E-4</c:v>
                </c:pt>
                <c:pt idx="2588">
                  <c:v>6.3394175350693811E-4</c:v>
                </c:pt>
                <c:pt idx="2589">
                  <c:v>6.339190888766538E-4</c:v>
                </c:pt>
                <c:pt idx="2590">
                  <c:v>6.3389651124008597E-4</c:v>
                </c:pt>
                <c:pt idx="2591">
                  <c:v>6.3387402026871226E-4</c:v>
                </c:pt>
                <c:pt idx="2592">
                  <c:v>6.3385161563522514E-4</c:v>
                </c:pt>
                <c:pt idx="2593">
                  <c:v>6.3382929701352676E-4</c:v>
                </c:pt>
                <c:pt idx="2594">
                  <c:v>6.3380706407872487E-4</c:v>
                </c:pt>
                <c:pt idx="2595">
                  <c:v>6.3378491650712895E-4</c:v>
                </c:pt>
                <c:pt idx="2596">
                  <c:v>6.3376285397624525E-4</c:v>
                </c:pt>
                <c:pt idx="2597">
                  <c:v>6.3374087616477261E-4</c:v>
                </c:pt>
                <c:pt idx="2598">
                  <c:v>6.337189827525985E-4</c:v>
                </c:pt>
                <c:pt idx="2599">
                  <c:v>6.3369717342079467E-4</c:v>
                </c:pt>
                <c:pt idx="2600">
                  <c:v>6.3367544785161256E-4</c:v>
                </c:pt>
                <c:pt idx="2601">
                  <c:v>6.3365380572847935E-4</c:v>
                </c:pt>
                <c:pt idx="2602">
                  <c:v>6.3363224673599369E-4</c:v>
                </c:pt>
                <c:pt idx="2603">
                  <c:v>6.3361077055992148E-4</c:v>
                </c:pt>
                <c:pt idx="2604">
                  <c:v>6.3358937688719175E-4</c:v>
                </c:pt>
                <c:pt idx="2605">
                  <c:v>6.3356806540589212E-4</c:v>
                </c:pt>
                <c:pt idx="2606">
                  <c:v>6.3354683580526519E-4</c:v>
                </c:pt>
                <c:pt idx="2607">
                  <c:v>6.3352568777570392E-4</c:v>
                </c:pt>
                <c:pt idx="2608">
                  <c:v>6.335046210087478E-4</c:v>
                </c:pt>
                <c:pt idx="2609">
                  <c:v>6.3348363519707854E-4</c:v>
                </c:pt>
                <c:pt idx="2610">
                  <c:v>6.3346273003451591E-4</c:v>
                </c:pt>
                <c:pt idx="2611">
                  <c:v>6.334419052160139E-4</c:v>
                </c:pt>
                <c:pt idx="2612">
                  <c:v>6.3342116043765655E-4</c:v>
                </c:pt>
                <c:pt idx="2613">
                  <c:v>6.334004953966535E-4</c:v>
                </c:pt>
                <c:pt idx="2614">
                  <c:v>6.3337990979133666E-4</c:v>
                </c:pt>
                <c:pt idx="2615">
                  <c:v>6.3335940332115534E-4</c:v>
                </c:pt>
                <c:pt idx="2616">
                  <c:v>6.3333897568667306E-4</c:v>
                </c:pt>
                <c:pt idx="2617">
                  <c:v>6.3331862658956291E-4</c:v>
                </c:pt>
                <c:pt idx="2618">
                  <c:v>6.3329835573260377E-4</c:v>
                </c:pt>
                <c:pt idx="2619">
                  <c:v>6.3327816281967639E-4</c:v>
                </c:pt>
                <c:pt idx="2620">
                  <c:v>6.3325804755575929E-4</c:v>
                </c:pt>
                <c:pt idx="2621">
                  <c:v>6.332380096469248E-4</c:v>
                </c:pt>
                <c:pt idx="2622">
                  <c:v>6.3321804880033547E-4</c:v>
                </c:pt>
                <c:pt idx="2623">
                  <c:v>6.3319816472423953E-4</c:v>
                </c:pt>
                <c:pt idx="2624">
                  <c:v>6.3317835712796758E-4</c:v>
                </c:pt>
                <c:pt idx="2625">
                  <c:v>6.3315862572192803E-4</c:v>
                </c:pt>
                <c:pt idx="2626">
                  <c:v>6.3313897021760406E-4</c:v>
                </c:pt>
                <c:pt idx="2627">
                  <c:v>6.3311939032754884E-4</c:v>
                </c:pt>
                <c:pt idx="2628">
                  <c:v>6.330998857653823E-4</c:v>
                </c:pt>
                <c:pt idx="2629">
                  <c:v>6.330804562457873E-4</c:v>
                </c:pt>
                <c:pt idx="2630">
                  <c:v>6.3306110148450502E-4</c:v>
                </c:pt>
                <c:pt idx="2631">
                  <c:v>6.330418211983323E-4</c:v>
                </c:pt>
                <c:pt idx="2632">
                  <c:v>6.3302261510511681E-4</c:v>
                </c:pt>
                <c:pt idx="2633">
                  <c:v>6.3300348292375376E-4</c:v>
                </c:pt>
                <c:pt idx="2634">
                  <c:v>6.3298442437418224E-4</c:v>
                </c:pt>
                <c:pt idx="2635">
                  <c:v>6.3296543917738086E-4</c:v>
                </c:pt>
                <c:pt idx="2636">
                  <c:v>6.3294652705536475E-4</c:v>
                </c:pt>
                <c:pt idx="2637">
                  <c:v>6.3292768773118128E-4</c:v>
                </c:pt>
                <c:pt idx="2638">
                  <c:v>6.3290892092890633E-4</c:v>
                </c:pt>
                <c:pt idx="2639">
                  <c:v>6.3288756160462159E-4</c:v>
                </c:pt>
                <c:pt idx="2640">
                  <c:v>6.3286894928206612E-4</c:v>
                </c:pt>
                <c:pt idx="2641">
                  <c:v>6.3285040862088497E-4</c:v>
                </c:pt>
                <c:pt idx="2642">
                  <c:v>6.3283193934937654E-4</c:v>
                </c:pt>
                <c:pt idx="2643">
                  <c:v>6.3281354119684859E-4</c:v>
                </c:pt>
                <c:pt idx="2644">
                  <c:v>6.3279521389361518E-4</c:v>
                </c:pt>
                <c:pt idx="2645">
                  <c:v>6.3277695717099246E-4</c:v>
                </c:pt>
                <c:pt idx="2646">
                  <c:v>6.327587707612958E-4</c:v>
                </c:pt>
                <c:pt idx="2647">
                  <c:v>6.327406543978352E-4</c:v>
                </c:pt>
                <c:pt idx="2648">
                  <c:v>6.3272260781491261E-4</c:v>
                </c:pt>
                <c:pt idx="2649">
                  <c:v>6.3270463074781779E-4</c:v>
                </c:pt>
                <c:pt idx="2650">
                  <c:v>6.3268672293282507E-4</c:v>
                </c:pt>
                <c:pt idx="2651">
                  <c:v>6.3266888410718923E-4</c:v>
                </c:pt>
                <c:pt idx="2652">
                  <c:v>6.3264099042428313E-4</c:v>
                </c:pt>
                <c:pt idx="2653">
                  <c:v>6.3262332780019749E-4</c:v>
                </c:pt>
                <c:pt idx="2654">
                  <c:v>6.3260573323504707E-4</c:v>
                </c:pt>
                <c:pt idx="2655">
                  <c:v>6.3258820647052558E-4</c:v>
                </c:pt>
                <c:pt idx="2656">
                  <c:v>6.3257074724928821E-4</c:v>
                </c:pt>
                <c:pt idx="2657">
                  <c:v>6.3255335531494749E-4</c:v>
                </c:pt>
                <c:pt idx="2658">
                  <c:v>6.325360304120706E-4</c:v>
                </c:pt>
                <c:pt idx="2659">
                  <c:v>6.3251877228617521E-4</c:v>
                </c:pt>
                <c:pt idx="2660">
                  <c:v>6.3250158068372652E-4</c:v>
                </c:pt>
                <c:pt idx="2661">
                  <c:v>6.3248445535213349E-4</c:v>
                </c:pt>
                <c:pt idx="2662">
                  <c:v>6.3246739603974565E-4</c:v>
                </c:pt>
                <c:pt idx="2663">
                  <c:v>6.324504024958497E-4</c:v>
                </c:pt>
                <c:pt idx="2664">
                  <c:v>6.3243347447066605E-4</c:v>
                </c:pt>
                <c:pt idx="2665">
                  <c:v>6.3241661171534506E-4</c:v>
                </c:pt>
                <c:pt idx="2666">
                  <c:v>6.3239981398196447E-4</c:v>
                </c:pt>
                <c:pt idx="2667">
                  <c:v>6.3238308102352527E-4</c:v>
                </c:pt>
                <c:pt idx="2668">
                  <c:v>6.323664125939489E-4</c:v>
                </c:pt>
                <c:pt idx="2669">
                  <c:v>6.3234980844807339E-4</c:v>
                </c:pt>
                <c:pt idx="2670">
                  <c:v>6.3233326834165045E-4</c:v>
                </c:pt>
                <c:pt idx="2671">
                  <c:v>6.3231679203134216E-4</c:v>
                </c:pt>
                <c:pt idx="2672">
                  <c:v>6.3230037927471724E-4</c:v>
                </c:pt>
                <c:pt idx="2673">
                  <c:v>6.322840298302484E-4</c:v>
                </c:pt>
                <c:pt idx="2674">
                  <c:v>6.3226774345730825E-4</c:v>
                </c:pt>
                <c:pt idx="2675">
                  <c:v>6.3225151991616688E-4</c:v>
                </c:pt>
                <c:pt idx="2676">
                  <c:v>6.3223535896798802E-4</c:v>
                </c:pt>
                <c:pt idx="2677">
                  <c:v>6.3221926037482592E-4</c:v>
                </c:pt>
                <c:pt idx="2678">
                  <c:v>6.3220322389962228E-4</c:v>
                </c:pt>
                <c:pt idx="2679">
                  <c:v>6.3218724930620294E-4</c:v>
                </c:pt>
                <c:pt idx="2680">
                  <c:v>6.3217133635927447E-4</c:v>
                </c:pt>
                <c:pt idx="2681">
                  <c:v>6.321554848244213E-4</c:v>
                </c:pt>
                <c:pt idx="2682">
                  <c:v>6.3213969446810226E-4</c:v>
                </c:pt>
                <c:pt idx="2683">
                  <c:v>6.3212396505764768E-4</c:v>
                </c:pt>
                <c:pt idx="2684">
                  <c:v>6.3210829636125578E-4</c:v>
                </c:pt>
                <c:pt idx="2685">
                  <c:v>6.3209268814799009E-4</c:v>
                </c:pt>
                <c:pt idx="2686">
                  <c:v>6.3207714018777565E-4</c:v>
                </c:pt>
                <c:pt idx="2687">
                  <c:v>6.3206165225139662E-4</c:v>
                </c:pt>
                <c:pt idx="2688">
                  <c:v>6.3204622411049236E-4</c:v>
                </c:pt>
                <c:pt idx="2689">
                  <c:v>6.3203085553755508E-4</c:v>
                </c:pt>
                <c:pt idx="2690">
                  <c:v>6.3201554630592616E-4</c:v>
                </c:pt>
                <c:pt idx="2691">
                  <c:v>6.3200029618979314E-4</c:v>
                </c:pt>
                <c:pt idx="2692">
                  <c:v>6.3198510496418725E-4</c:v>
                </c:pt>
                <c:pt idx="2693">
                  <c:v>6.3196997240497926E-4</c:v>
                </c:pt>
                <c:pt idx="2694">
                  <c:v>6.3195489828887742E-4</c:v>
                </c:pt>
                <c:pt idx="2695">
                  <c:v>6.3193988239342404E-4</c:v>
                </c:pt>
                <c:pt idx="2696">
                  <c:v>6.3192492449699216E-4</c:v>
                </c:pt>
                <c:pt idx="2697">
                  <c:v>6.3191002437878291E-4</c:v>
                </c:pt>
                <c:pt idx="2698">
                  <c:v>6.3189518181882252E-4</c:v>
                </c:pt>
                <c:pt idx="2699">
                  <c:v>6.3188039659795893E-4</c:v>
                </c:pt>
                <c:pt idx="2700">
                  <c:v>6.3186566849785918E-4</c:v>
                </c:pt>
                <c:pt idx="2701">
                  <c:v>6.3185099730100631E-4</c:v>
                </c:pt>
                <c:pt idx="2702">
                  <c:v>6.3183638279069615E-4</c:v>
                </c:pt>
                <c:pt idx="2703">
                  <c:v>6.318218247510349E-4</c:v>
                </c:pt>
                <c:pt idx="2704">
                  <c:v>6.3180732296693549E-4</c:v>
                </c:pt>
                <c:pt idx="2705">
                  <c:v>6.3179287722411523E-4</c:v>
                </c:pt>
                <c:pt idx="2706">
                  <c:v>6.3177848730909254E-4</c:v>
                </c:pt>
                <c:pt idx="2707">
                  <c:v>6.3176415300918414E-4</c:v>
                </c:pt>
                <c:pt idx="2708">
                  <c:v>6.3174987411250202E-4</c:v>
                </c:pt>
                <c:pt idx="2709">
                  <c:v>6.3173565040795083E-4</c:v>
                </c:pt>
                <c:pt idx="2710">
                  <c:v>6.317214816852246E-4</c:v>
                </c:pt>
                <c:pt idx="2711">
                  <c:v>6.3170736773480432E-4</c:v>
                </c:pt>
                <c:pt idx="2712">
                  <c:v>6.3169330834795449E-4</c:v>
                </c:pt>
                <c:pt idx="2713">
                  <c:v>6.3167930331672081E-4</c:v>
                </c:pt>
                <c:pt idx="2714">
                  <c:v>6.3166535243392699E-4</c:v>
                </c:pt>
                <c:pt idx="2715">
                  <c:v>6.3165145549317204E-4</c:v>
                </c:pt>
                <c:pt idx="2716">
                  <c:v>6.3163761228882749E-4</c:v>
                </c:pt>
                <c:pt idx="2717">
                  <c:v>6.316238226160342E-4</c:v>
                </c:pt>
                <c:pt idx="2718">
                  <c:v>6.3161008627070033E-4</c:v>
                </c:pt>
                <c:pt idx="2719">
                  <c:v>6.3159640304949764E-4</c:v>
                </c:pt>
                <c:pt idx="2720">
                  <c:v>6.3158277274985933E-4</c:v>
                </c:pt>
                <c:pt idx="2721">
                  <c:v>6.3156919516997687E-4</c:v>
                </c:pt>
                <c:pt idx="2722">
                  <c:v>6.3155567010879756E-4</c:v>
                </c:pt>
                <c:pt idx="2723">
                  <c:v>6.3154219736602144E-4</c:v>
                </c:pt>
                <c:pt idx="2724">
                  <c:v>6.3152877674209904E-4</c:v>
                </c:pt>
                <c:pt idx="2725">
                  <c:v>6.315154080382278E-4</c:v>
                </c:pt>
                <c:pt idx="2726">
                  <c:v>6.3150209105635033E-4</c:v>
                </c:pt>
                <c:pt idx="2727">
                  <c:v>6.3148882559915082E-4</c:v>
                </c:pt>
                <c:pt idx="2728">
                  <c:v>6.3147561147005303E-4</c:v>
                </c:pt>
                <c:pt idx="2729">
                  <c:v>6.3146244847321696E-4</c:v>
                </c:pt>
                <c:pt idx="2730">
                  <c:v>6.3144933641353664E-4</c:v>
                </c:pt>
                <c:pt idx="2731">
                  <c:v>6.314362750966374E-4</c:v>
                </c:pt>
                <c:pt idx="2732">
                  <c:v>6.3142326432887258E-4</c:v>
                </c:pt>
                <c:pt idx="2733">
                  <c:v>6.3141030391732197E-4</c:v>
                </c:pt>
                <c:pt idx="2734">
                  <c:v>6.3139739366978797E-4</c:v>
                </c:pt>
                <c:pt idx="2735">
                  <c:v>6.3138453339479374E-4</c:v>
                </c:pt>
                <c:pt idx="2736">
                  <c:v>6.3137172290158054E-4</c:v>
                </c:pt>
                <c:pt idx="2737">
                  <c:v>6.3135896200010452E-4</c:v>
                </c:pt>
                <c:pt idx="2738">
                  <c:v>6.3134625050103471E-4</c:v>
                </c:pt>
                <c:pt idx="2739">
                  <c:v>6.3133358821574996E-4</c:v>
                </c:pt>
                <c:pt idx="2740">
                  <c:v>6.3132097495633679E-4</c:v>
                </c:pt>
                <c:pt idx="2741">
                  <c:v>6.3130841053558645E-4</c:v>
                </c:pt>
                <c:pt idx="2742">
                  <c:v>6.3129589476699241E-4</c:v>
                </c:pt>
                <c:pt idx="2743">
                  <c:v>6.3128342746474769E-4</c:v>
                </c:pt>
                <c:pt idx="2744">
                  <c:v>6.3127100844374286E-4</c:v>
                </c:pt>
                <c:pt idx="2745">
                  <c:v>6.3125863751956263E-4</c:v>
                </c:pt>
                <c:pt idx="2746">
                  <c:v>6.3124631450848395E-4</c:v>
                </c:pt>
                <c:pt idx="2747">
                  <c:v>6.3123403922747321E-4</c:v>
                </c:pt>
                <c:pt idx="2748">
                  <c:v>6.3122181149418365E-4</c:v>
                </c:pt>
                <c:pt idx="2749">
                  <c:v>6.312096311269532E-4</c:v>
                </c:pt>
                <c:pt idx="2750">
                  <c:v>6.3119749794480139E-4</c:v>
                </c:pt>
                <c:pt idx="2751">
                  <c:v>6.3118541176742748E-4</c:v>
                </c:pt>
                <c:pt idx="2752">
                  <c:v>6.3117337241520757E-4</c:v>
                </c:pt>
                <c:pt idx="2753">
                  <c:v>6.3116137970919202E-4</c:v>
                </c:pt>
                <c:pt idx="2754">
                  <c:v>6.3114943347110353E-4</c:v>
                </c:pt>
                <c:pt idx="2755">
                  <c:v>6.3113753352333417E-4</c:v>
                </c:pt>
                <c:pt idx="2756">
                  <c:v>6.3112567968894278E-4</c:v>
                </c:pt>
                <c:pt idx="2757">
                  <c:v>6.3111387179165318E-4</c:v>
                </c:pt>
                <c:pt idx="2758">
                  <c:v>6.3110210965585138E-4</c:v>
                </c:pt>
                <c:pt idx="2759">
                  <c:v>6.3109039310658283E-4</c:v>
                </c:pt>
                <c:pt idx="2760">
                  <c:v>6.3107872196955053E-4</c:v>
                </c:pt>
                <c:pt idx="2761">
                  <c:v>6.3106709607111235E-4</c:v>
                </c:pt>
                <c:pt idx="2762">
                  <c:v>6.3105551523827863E-4</c:v>
                </c:pt>
                <c:pt idx="2763">
                  <c:v>6.310439792987098E-4</c:v>
                </c:pt>
                <c:pt idx="2764">
                  <c:v>6.310324880807141E-4</c:v>
                </c:pt>
                <c:pt idx="2765">
                  <c:v>6.3102104141324507E-4</c:v>
                </c:pt>
                <c:pt idx="2766">
                  <c:v>6.310096391258991E-4</c:v>
                </c:pt>
                <c:pt idx="2767">
                  <c:v>6.3099828104891344E-4</c:v>
                </c:pt>
                <c:pt idx="2768">
                  <c:v>6.3098696701316338E-4</c:v>
                </c:pt>
                <c:pt idx="2769">
                  <c:v>6.3097569685016013E-4</c:v>
                </c:pt>
                <c:pt idx="2770">
                  <c:v>6.3096447039204869E-4</c:v>
                </c:pt>
                <c:pt idx="2771">
                  <c:v>6.3095328747160497E-4</c:v>
                </c:pt>
                <c:pt idx="2772">
                  <c:v>6.3094214792223415E-4</c:v>
                </c:pt>
                <c:pt idx="2773">
                  <c:v>6.3093105157796786E-4</c:v>
                </c:pt>
                <c:pt idx="2774">
                  <c:v>6.3091999827346191E-4</c:v>
                </c:pt>
                <c:pt idx="2775">
                  <c:v>6.3090898784399433E-4</c:v>
                </c:pt>
                <c:pt idx="2776">
                  <c:v>6.3089802012546278E-4</c:v>
                </c:pt>
                <c:pt idx="2777">
                  <c:v>6.3088709495438247E-4</c:v>
                </c:pt>
                <c:pt idx="2778">
                  <c:v>6.3087621216788368E-4</c:v>
                </c:pt>
                <c:pt idx="2779">
                  <c:v>6.3086537160370949E-4</c:v>
                </c:pt>
                <c:pt idx="2780">
                  <c:v>6.3085457310021391E-4</c:v>
                </c:pt>
                <c:pt idx="2781">
                  <c:v>6.308438164963592E-4</c:v>
                </c:pt>
                <c:pt idx="2782">
                  <c:v>6.3083310163171381E-4</c:v>
                </c:pt>
                <c:pt idx="2783">
                  <c:v>6.3082242834645006E-4</c:v>
                </c:pt>
                <c:pt idx="2784">
                  <c:v>6.3081179648134225E-4</c:v>
                </c:pt>
                <c:pt idx="2785">
                  <c:v>6.3080120587776379E-4</c:v>
                </c:pt>
                <c:pt idx="2786">
                  <c:v>6.3079065637768582E-4</c:v>
                </c:pt>
                <c:pt idx="2787">
                  <c:v>6.3078014782367415E-4</c:v>
                </c:pt>
                <c:pt idx="2788">
                  <c:v>6.3076968005888777E-4</c:v>
                </c:pt>
                <c:pt idx="2789">
                  <c:v>6.3075925292707625E-4</c:v>
                </c:pt>
                <c:pt idx="2790">
                  <c:v>6.3074886627257796E-4</c:v>
                </c:pt>
                <c:pt idx="2791">
                  <c:v>6.307385199403173E-4</c:v>
                </c:pt>
                <c:pt idx="2792">
                  <c:v>6.3072821377580315E-4</c:v>
                </c:pt>
                <c:pt idx="2793">
                  <c:v>6.307179476251263E-4</c:v>
                </c:pt>
                <c:pt idx="2794">
                  <c:v>6.3070772133495747E-4</c:v>
                </c:pt>
                <c:pt idx="2795">
                  <c:v>6.3069753475254525E-4</c:v>
                </c:pt>
                <c:pt idx="2796">
                  <c:v>6.3068738772571384E-4</c:v>
                </c:pt>
                <c:pt idx="2797">
                  <c:v>6.30677280102861E-4</c:v>
                </c:pt>
                <c:pt idx="2798">
                  <c:v>6.3066721173295594E-4</c:v>
                </c:pt>
                <c:pt idx="2799">
                  <c:v>6.3065718246553689E-4</c:v>
                </c:pt>
                <c:pt idx="2800">
                  <c:v>6.3064719215070975E-4</c:v>
                </c:pt>
                <c:pt idx="2801">
                  <c:v>6.306372406391453E-4</c:v>
                </c:pt>
                <c:pt idx="2802">
                  <c:v>6.3062732778207712E-4</c:v>
                </c:pt>
                <c:pt idx="2803">
                  <c:v>6.306174534313003E-4</c:v>
                </c:pt>
                <c:pt idx="2804">
                  <c:v>6.306076174391683E-4</c:v>
                </c:pt>
                <c:pt idx="2805">
                  <c:v>6.3059781965859175E-4</c:v>
                </c:pt>
                <c:pt idx="2806">
                  <c:v>6.3058805994303585E-4</c:v>
                </c:pt>
                <c:pt idx="2807">
                  <c:v>6.3057833814651851E-4</c:v>
                </c:pt>
                <c:pt idx="2808">
                  <c:v>6.3056865412360866E-4</c:v>
                </c:pt>
                <c:pt idx="2809">
                  <c:v>6.3055900772942338E-4</c:v>
                </c:pt>
                <c:pt idx="2810">
                  <c:v>6.3054939881962673E-4</c:v>
                </c:pt>
                <c:pt idx="2811">
                  <c:v>6.3053982725042729E-4</c:v>
                </c:pt>
                <c:pt idx="2812">
                  <c:v>6.3053029287857623E-4</c:v>
                </c:pt>
                <c:pt idx="2813">
                  <c:v>6.3052079556136524E-4</c:v>
                </c:pt>
                <c:pt idx="2814">
                  <c:v>6.3051133515662472E-4</c:v>
                </c:pt>
                <c:pt idx="2815">
                  <c:v>6.3050191152272167E-4</c:v>
                </c:pt>
                <c:pt idx="2816">
                  <c:v>6.3049252451855757E-4</c:v>
                </c:pt>
                <c:pt idx="2817">
                  <c:v>6.3048317400356691E-4</c:v>
                </c:pt>
                <c:pt idx="2818">
                  <c:v>6.3047385983771437E-4</c:v>
                </c:pt>
                <c:pt idx="2819">
                  <c:v>6.3046458188149358E-4</c:v>
                </c:pt>
                <c:pt idx="2820">
                  <c:v>6.3045533999592522E-4</c:v>
                </c:pt>
                <c:pt idx="2821">
                  <c:v>6.3044613404255429E-4</c:v>
                </c:pt>
                <c:pt idx="2822">
                  <c:v>6.3043696388344903E-4</c:v>
                </c:pt>
                <c:pt idx="2823">
                  <c:v>6.304278293811984E-4</c:v>
                </c:pt>
                <c:pt idx="2824">
                  <c:v>6.3041873039891062E-4</c:v>
                </c:pt>
                <c:pt idx="2825">
                  <c:v>6.3040966680021093E-4</c:v>
                </c:pt>
                <c:pt idx="2826">
                  <c:v>6.3040063844923948E-4</c:v>
                </c:pt>
                <c:pt idx="2827">
                  <c:v>6.3039164521065021E-4</c:v>
                </c:pt>
                <c:pt idx="2828">
                  <c:v>6.3038268694960795E-4</c:v>
                </c:pt>
                <c:pt idx="2829">
                  <c:v>6.3037376353178743E-4</c:v>
                </c:pt>
                <c:pt idx="2830">
                  <c:v>6.3036487482337077E-4</c:v>
                </c:pt>
                <c:pt idx="2831">
                  <c:v>6.3035602069104588E-4</c:v>
                </c:pt>
                <c:pt idx="2832">
                  <c:v>6.303472010020045E-4</c:v>
                </c:pt>
                <c:pt idx="2833">
                  <c:v>6.3033841562394046E-4</c:v>
                </c:pt>
                <c:pt idx="2834">
                  <c:v>6.3032966442504753E-4</c:v>
                </c:pt>
                <c:pt idx="2835">
                  <c:v>6.3032094727401798E-4</c:v>
                </c:pt>
                <c:pt idx="2836">
                  <c:v>6.3031226404004054E-4</c:v>
                </c:pt>
                <c:pt idx="2837">
                  <c:v>6.3030361459279834E-4</c:v>
                </c:pt>
                <c:pt idx="2838">
                  <c:v>6.3029499880246738E-4</c:v>
                </c:pt>
                <c:pt idx="2839">
                  <c:v>6.302864165397147E-4</c:v>
                </c:pt>
                <c:pt idx="2840">
                  <c:v>6.3027786767569632E-4</c:v>
                </c:pt>
                <c:pt idx="2841">
                  <c:v>6.3026935208205571E-4</c:v>
                </c:pt>
                <c:pt idx="2842">
                  <c:v>6.3026086963092174E-4</c:v>
                </c:pt>
                <c:pt idx="2843">
                  <c:v>6.3025242019490717E-4</c:v>
                </c:pt>
                <c:pt idx="2844">
                  <c:v>6.3024400364710645E-4</c:v>
                </c:pt>
                <c:pt idx="2845">
                  <c:v>6.3023561986109435E-4</c:v>
                </c:pt>
                <c:pt idx="2846">
                  <c:v>6.3022726871092398E-4</c:v>
                </c:pt>
                <c:pt idx="2847">
                  <c:v>6.302177643406244E-4</c:v>
                </c:pt>
                <c:pt idx="2848">
                  <c:v>6.3020948270250726E-4</c:v>
                </c:pt>
                <c:pt idx="2849">
                  <c:v>6.3020123330749316E-4</c:v>
                </c:pt>
                <c:pt idx="2850">
                  <c:v>6.3019301603159795E-4</c:v>
                </c:pt>
                <c:pt idx="2851">
                  <c:v>6.3018483075130715E-4</c:v>
                </c:pt>
                <c:pt idx="2852">
                  <c:v>6.3017667734357346E-4</c:v>
                </c:pt>
                <c:pt idx="2853">
                  <c:v>6.3016855568581579E-4</c:v>
                </c:pt>
                <c:pt idx="2854">
                  <c:v>6.3016046565591687E-4</c:v>
                </c:pt>
                <c:pt idx="2855">
                  <c:v>6.3015240713222207E-4</c:v>
                </c:pt>
                <c:pt idx="2856">
                  <c:v>6.301443799935372E-4</c:v>
                </c:pt>
                <c:pt idx="2857">
                  <c:v>6.3013638411912713E-4</c:v>
                </c:pt>
                <c:pt idx="2858">
                  <c:v>6.3012841938871395E-4</c:v>
                </c:pt>
                <c:pt idx="2859">
                  <c:v>6.3012048568247543E-4</c:v>
                </c:pt>
                <c:pt idx="2860">
                  <c:v>6.3011258288104318E-4</c:v>
                </c:pt>
                <c:pt idx="2861">
                  <c:v>6.3010471086550083E-4</c:v>
                </c:pt>
                <c:pt idx="2862">
                  <c:v>6.3009686951738259E-4</c:v>
                </c:pt>
                <c:pt idx="2863">
                  <c:v>6.3008905871867176E-4</c:v>
                </c:pt>
                <c:pt idx="2864">
                  <c:v>6.3008127835179843E-4</c:v>
                </c:pt>
                <c:pt idx="2865">
                  <c:v>6.300735282996385E-4</c:v>
                </c:pt>
                <c:pt idx="2866">
                  <c:v>6.3006580844551146E-4</c:v>
                </c:pt>
                <c:pt idx="2867">
                  <c:v>6.3005811867317921E-4</c:v>
                </c:pt>
                <c:pt idx="2868">
                  <c:v>6.3005045886684421E-4</c:v>
                </c:pt>
                <c:pt idx="2869">
                  <c:v>6.3004282891114766E-4</c:v>
                </c:pt>
                <c:pt idx="2870">
                  <c:v>6.3003522869116825E-4</c:v>
                </c:pt>
                <c:pt idx="2871">
                  <c:v>6.3002765809242031E-4</c:v>
                </c:pt>
                <c:pt idx="2872">
                  <c:v>6.3002011700085216E-4</c:v>
                </c:pt>
                <c:pt idx="2873">
                  <c:v>6.3001260530284452E-4</c:v>
                </c:pt>
                <c:pt idx="2874">
                  <c:v>6.3000512288520917E-4</c:v>
                </c:pt>
                <c:pt idx="2875">
                  <c:v>6.299976696351868E-4</c:v>
                </c:pt>
                <c:pt idx="2876">
                  <c:v>6.2999024544044605E-4</c:v>
                </c:pt>
                <c:pt idx="2877">
                  <c:v>6.2998285018908131E-4</c:v>
                </c:pt>
                <c:pt idx="2878">
                  <c:v>6.2997548376961168E-4</c:v>
                </c:pt>
                <c:pt idx="2879">
                  <c:v>6.2996814607097916E-4</c:v>
                </c:pt>
                <c:pt idx="2880">
                  <c:v>6.2996083698254669E-4</c:v>
                </c:pt>
                <c:pt idx="2881">
                  <c:v>6.299535563940974E-4</c:v>
                </c:pt>
                <c:pt idx="2882">
                  <c:v>6.2994630419583241E-4</c:v>
                </c:pt>
                <c:pt idx="2883">
                  <c:v>6.299390802783695E-4</c:v>
                </c:pt>
                <c:pt idx="2884">
                  <c:v>6.2993188453274135E-4</c:v>
                </c:pt>
                <c:pt idx="2885">
                  <c:v>6.299247168503945E-4</c:v>
                </c:pt>
                <c:pt idx="2886">
                  <c:v>6.2991757712318726E-4</c:v>
                </c:pt>
                <c:pt idx="2887">
                  <c:v>6.2991046524338854E-4</c:v>
                </c:pt>
                <c:pt idx="2888">
                  <c:v>6.2990338110367598E-4</c:v>
                </c:pt>
                <c:pt idx="2889">
                  <c:v>6.2989632459713478E-4</c:v>
                </c:pt>
                <c:pt idx="2890">
                  <c:v>6.2988929561725616E-4</c:v>
                </c:pt>
                <c:pt idx="2891">
                  <c:v>6.2988229405793546E-4</c:v>
                </c:pt>
                <c:pt idx="2892">
                  <c:v>6.2987531981347107E-4</c:v>
                </c:pt>
                <c:pt idx="2893">
                  <c:v>6.2986837277856269E-4</c:v>
                </c:pt>
                <c:pt idx="2894">
                  <c:v>6.2986145284830986E-4</c:v>
                </c:pt>
                <c:pt idx="2895">
                  <c:v>6.2985455991821076E-4</c:v>
                </c:pt>
                <c:pt idx="2896">
                  <c:v>6.298476938841602E-4</c:v>
                </c:pt>
                <c:pt idx="2897">
                  <c:v>6.2984085464244861E-4</c:v>
                </c:pt>
                <c:pt idx="2898">
                  <c:v>6.2983404208976029E-4</c:v>
                </c:pt>
                <c:pt idx="2899">
                  <c:v>6.2982628886368405E-4</c:v>
                </c:pt>
                <c:pt idx="2900">
                  <c:v>6.2981953315568312E-4</c:v>
                </c:pt>
                <c:pt idx="2901">
                  <c:v>6.2981280381454758E-4</c:v>
                </c:pt>
                <c:pt idx="2902">
                  <c:v>6.2980610073857797E-4</c:v>
                </c:pt>
                <c:pt idx="2903">
                  <c:v>6.2979942382646178E-4</c:v>
                </c:pt>
                <c:pt idx="2904">
                  <c:v>6.297927729772715E-4</c:v>
                </c:pt>
                <c:pt idx="2905">
                  <c:v>6.2978614809046287E-4</c:v>
                </c:pt>
                <c:pt idx="2906">
                  <c:v>6.2977954906587405E-4</c:v>
                </c:pt>
                <c:pt idx="2907">
                  <c:v>6.2977297580372397E-4</c:v>
                </c:pt>
                <c:pt idx="2908">
                  <c:v>6.297664282046109E-4</c:v>
                </c:pt>
                <c:pt idx="2909">
                  <c:v>6.2975990616951066E-4</c:v>
                </c:pt>
                <c:pt idx="2910">
                  <c:v>6.2975340959977601E-4</c:v>
                </c:pt>
                <c:pt idx="2911">
                  <c:v>6.2974693839713456E-4</c:v>
                </c:pt>
                <c:pt idx="2912">
                  <c:v>6.2974049246368772E-4</c:v>
                </c:pt>
                <c:pt idx="2913">
                  <c:v>6.2973407170190902E-4</c:v>
                </c:pt>
                <c:pt idx="2914">
                  <c:v>6.297276760146432E-4</c:v>
                </c:pt>
                <c:pt idx="2915">
                  <c:v>6.2972130530510419E-4</c:v>
                </c:pt>
                <c:pt idx="2916">
                  <c:v>6.2971495947687422E-4</c:v>
                </c:pt>
                <c:pt idx="2917">
                  <c:v>6.297077374454662E-4</c:v>
                </c:pt>
                <c:pt idx="2918">
                  <c:v>6.2970144461135889E-4</c:v>
                </c:pt>
                <c:pt idx="2919">
                  <c:v>6.2969517635791481E-4</c:v>
                </c:pt>
                <c:pt idx="2920">
                  <c:v>6.2968893259022682E-4</c:v>
                </c:pt>
                <c:pt idx="2921">
                  <c:v>6.2968271321374881E-4</c:v>
                </c:pt>
                <c:pt idx="2922">
                  <c:v>6.296765181342946E-4</c:v>
                </c:pt>
                <c:pt idx="2923">
                  <c:v>6.2967034725803627E-4</c:v>
                </c:pt>
                <c:pt idx="2924">
                  <c:v>6.2966420049150322E-4</c:v>
                </c:pt>
                <c:pt idx="2925">
                  <c:v>6.2965807774158038E-4</c:v>
                </c:pt>
                <c:pt idx="2926">
                  <c:v>6.2965197891550742E-4</c:v>
                </c:pt>
                <c:pt idx="2927">
                  <c:v>6.296459039208767E-4</c:v>
                </c:pt>
                <c:pt idx="2928">
                  <c:v>6.2963985266563285E-4</c:v>
                </c:pt>
                <c:pt idx="2929">
                  <c:v>6.2963382505807058E-4</c:v>
                </c:pt>
                <c:pt idx="2930">
                  <c:v>6.2962782100683403E-4</c:v>
                </c:pt>
                <c:pt idx="2931">
                  <c:v>6.2962184042091517E-4</c:v>
                </c:pt>
                <c:pt idx="2932">
                  <c:v>6.2961588320965248E-4</c:v>
                </c:pt>
                <c:pt idx="2933">
                  <c:v>6.2960994928272951E-4</c:v>
                </c:pt>
                <c:pt idx="2934">
                  <c:v>6.2960403855017431E-4</c:v>
                </c:pt>
                <c:pt idx="2935">
                  <c:v>6.2959815092235706E-4</c:v>
                </c:pt>
                <c:pt idx="2936">
                  <c:v>6.2959228630998982E-4</c:v>
                </c:pt>
                <c:pt idx="2937">
                  <c:v>6.2958644462412442E-4</c:v>
                </c:pt>
                <c:pt idx="2938">
                  <c:v>6.2958062577615174E-4</c:v>
                </c:pt>
                <c:pt idx="2939">
                  <c:v>6.2957482967780035E-4</c:v>
                </c:pt>
                <c:pt idx="2940">
                  <c:v>6.2956905624113487E-4</c:v>
                </c:pt>
                <c:pt idx="2941">
                  <c:v>6.2956330537855521E-4</c:v>
                </c:pt>
                <c:pt idx="2942">
                  <c:v>6.2955757700279514E-4</c:v>
                </c:pt>
                <c:pt idx="2943">
                  <c:v>6.2955187102692084E-4</c:v>
                </c:pt>
                <c:pt idx="2944">
                  <c:v>6.2954618736433003E-4</c:v>
                </c:pt>
                <c:pt idx="2945">
                  <c:v>6.2954052592875014E-4</c:v>
                </c:pt>
                <c:pt idx="2946">
                  <c:v>6.2953488663423799E-4</c:v>
                </c:pt>
                <c:pt idx="2947">
                  <c:v>6.2952926939517748E-4</c:v>
                </c:pt>
                <c:pt idx="2948">
                  <c:v>6.2952367412627943E-4</c:v>
                </c:pt>
                <c:pt idx="2949">
                  <c:v>6.2951810074257934E-4</c:v>
                </c:pt>
                <c:pt idx="2950">
                  <c:v>6.2951254915943704E-4</c:v>
                </c:pt>
                <c:pt idx="2951">
                  <c:v>6.2950465597657885E-4</c:v>
                </c:pt>
                <c:pt idx="2952">
                  <c:v>6.2949915698724921E-4</c:v>
                </c:pt>
                <c:pt idx="2953">
                  <c:v>6.2949367951072466E-4</c:v>
                </c:pt>
                <c:pt idx="2954">
                  <c:v>6.2948822346378533E-4</c:v>
                </c:pt>
                <c:pt idx="2955">
                  <c:v>6.2948278876352845E-4</c:v>
                </c:pt>
                <c:pt idx="2956">
                  <c:v>6.2947737532736742E-4</c:v>
                </c:pt>
                <c:pt idx="2957">
                  <c:v>6.294719830730309E-4</c:v>
                </c:pt>
                <c:pt idx="2958">
                  <c:v>6.2946661191856136E-4</c:v>
                </c:pt>
                <c:pt idx="2959">
                  <c:v>6.2946126178231392E-4</c:v>
                </c:pt>
                <c:pt idx="2960">
                  <c:v>6.2945593258295531E-4</c:v>
                </c:pt>
                <c:pt idx="2961">
                  <c:v>6.2945062423946246E-4</c:v>
                </c:pt>
                <c:pt idx="2962">
                  <c:v>6.2944533667112171E-4</c:v>
                </c:pt>
                <c:pt idx="2963">
                  <c:v>6.2944006979752723E-4</c:v>
                </c:pt>
                <c:pt idx="2964">
                  <c:v>6.2943407575118831E-4</c:v>
                </c:pt>
                <c:pt idx="2965">
                  <c:v>6.2942885295415036E-4</c:v>
                </c:pt>
                <c:pt idx="2966">
                  <c:v>6.2942365060114755E-4</c:v>
                </c:pt>
                <c:pt idx="2967">
                  <c:v>6.2941846861303799E-4</c:v>
                </c:pt>
                <c:pt idx="2968">
                  <c:v>6.2941330691098198E-4</c:v>
                </c:pt>
                <c:pt idx="2969">
                  <c:v>6.2940816541644099E-4</c:v>
                </c:pt>
                <c:pt idx="2970">
                  <c:v>6.2940304405117618E-4</c:v>
                </c:pt>
                <c:pt idx="2971">
                  <c:v>6.2939794273724739E-4</c:v>
                </c:pt>
                <c:pt idx="2972">
                  <c:v>6.293928613970122E-4</c:v>
                </c:pt>
                <c:pt idx="2973">
                  <c:v>6.2938779995312492E-4</c:v>
                </c:pt>
                <c:pt idx="2974">
                  <c:v>6.29382758328535E-4</c:v>
                </c:pt>
                <c:pt idx="2975">
                  <c:v>6.2937773644648623E-4</c:v>
                </c:pt>
                <c:pt idx="2976">
                  <c:v>6.2937273423051558E-4</c:v>
                </c:pt>
                <c:pt idx="2977">
                  <c:v>6.2936775160445232E-4</c:v>
                </c:pt>
                <c:pt idx="2978">
                  <c:v>6.2936278849241639E-4</c:v>
                </c:pt>
                <c:pt idx="2979">
                  <c:v>6.2935784481881786E-4</c:v>
                </c:pt>
                <c:pt idx="2980">
                  <c:v>6.2935292050835554E-4</c:v>
                </c:pt>
                <c:pt idx="2981">
                  <c:v>6.2934801548601618E-4</c:v>
                </c:pt>
                <c:pt idx="2982">
                  <c:v>6.2934312967707277E-4</c:v>
                </c:pt>
                <c:pt idx="2983">
                  <c:v>6.2933826300708422E-4</c:v>
                </c:pt>
                <c:pt idx="2984">
                  <c:v>6.293334154018937E-4</c:v>
                </c:pt>
                <c:pt idx="2985">
                  <c:v>6.2932858678762821E-4</c:v>
                </c:pt>
                <c:pt idx="2986">
                  <c:v>6.2932377709069658E-4</c:v>
                </c:pt>
                <c:pt idx="2987">
                  <c:v>6.2931898623778937E-4</c:v>
                </c:pt>
                <c:pt idx="2988">
                  <c:v>6.2931421415587723E-4</c:v>
                </c:pt>
                <c:pt idx="2989">
                  <c:v>6.2930946077221009E-4</c:v>
                </c:pt>
                <c:pt idx="2990">
                  <c:v>6.2930472601431585E-4</c:v>
                </c:pt>
                <c:pt idx="2991">
                  <c:v>6.2930000980999966E-4</c:v>
                </c:pt>
                <c:pt idx="2992">
                  <c:v>6.2929531208734282E-4</c:v>
                </c:pt>
                <c:pt idx="2993">
                  <c:v>6.2929063277470147E-4</c:v>
                </c:pt>
                <c:pt idx="2994">
                  <c:v>6.2928597180070581E-4</c:v>
                </c:pt>
                <c:pt idx="2995">
                  <c:v>6.292813290942592E-4</c:v>
                </c:pt>
                <c:pt idx="2996">
                  <c:v>6.2927670458453656E-4</c:v>
                </c:pt>
                <c:pt idx="2997">
                  <c:v>6.2927209820098397E-4</c:v>
                </c:pt>
                <c:pt idx="2998">
                  <c:v>6.2926750987331737E-4</c:v>
                </c:pt>
                <c:pt idx="2999">
                  <c:v>6.2926293953152171E-4</c:v>
                </c:pt>
                <c:pt idx="3000">
                  <c:v>6.2925838710584949E-4</c:v>
                </c:pt>
                <c:pt idx="3001">
                  <c:v>6.2925385252682049E-4</c:v>
                </c:pt>
                <c:pt idx="3002">
                  <c:v>6.2924933572521989E-4</c:v>
                </c:pt>
                <c:pt idx="3003">
                  <c:v>6.2924483663209807E-4</c:v>
                </c:pt>
                <c:pt idx="3004">
                  <c:v>6.2924035517876919E-4</c:v>
                </c:pt>
                <c:pt idx="3005">
                  <c:v>6.2923589129681035E-4</c:v>
                </c:pt>
                <c:pt idx="3006">
                  <c:v>6.2923144491806025E-4</c:v>
                </c:pt>
                <c:pt idx="3007">
                  <c:v>6.2922701597461876E-4</c:v>
                </c:pt>
                <c:pt idx="3008">
                  <c:v>6.2922260439884567E-4</c:v>
                </c:pt>
                <c:pt idx="3009">
                  <c:v>6.2921821012335965E-4</c:v>
                </c:pt>
                <c:pt idx="3010">
                  <c:v>6.292138330810372E-4</c:v>
                </c:pt>
                <c:pt idx="3011">
                  <c:v>6.2920947320501189E-4</c:v>
                </c:pt>
                <c:pt idx="3012">
                  <c:v>6.2920513042867348E-4</c:v>
                </c:pt>
                <c:pt idx="3013">
                  <c:v>6.2920080468566663E-4</c:v>
                </c:pt>
                <c:pt idx="3014">
                  <c:v>6.2919649590989014E-4</c:v>
                </c:pt>
                <c:pt idx="3015">
                  <c:v>6.2919220403549584E-4</c:v>
                </c:pt>
                <c:pt idx="3016">
                  <c:v>6.2918792899688801E-4</c:v>
                </c:pt>
                <c:pt idx="3017">
                  <c:v>6.2918367072872187E-4</c:v>
                </c:pt>
                <c:pt idx="3018">
                  <c:v>6.2917942916590323E-4</c:v>
                </c:pt>
                <c:pt idx="3019">
                  <c:v>6.2917520424358704E-4</c:v>
                </c:pt>
                <c:pt idx="3020">
                  <c:v>6.2917099589717676E-4</c:v>
                </c:pt>
                <c:pt idx="3021">
                  <c:v>6.2916680406232325E-4</c:v>
                </c:pt>
                <c:pt idx="3022">
                  <c:v>6.2916262867492392E-4</c:v>
                </c:pt>
                <c:pt idx="3023">
                  <c:v>6.2915846967112198E-4</c:v>
                </c:pt>
                <c:pt idx="3024">
                  <c:v>6.2915432698730511E-4</c:v>
                </c:pt>
                <c:pt idx="3025">
                  <c:v>6.2915020056010485E-4</c:v>
                </c:pt>
                <c:pt idx="3026">
                  <c:v>6.2914609032639558E-4</c:v>
                </c:pt>
                <c:pt idx="3027">
                  <c:v>6.2914199622329369E-4</c:v>
                </c:pt>
                <c:pt idx="3028">
                  <c:v>6.2913791818815636E-4</c:v>
                </c:pt>
                <c:pt idx="3029">
                  <c:v>6.2913385615858124E-4</c:v>
                </c:pt>
                <c:pt idx="3030">
                  <c:v>6.2912981007240474E-4</c:v>
                </c:pt>
                <c:pt idx="3031">
                  <c:v>6.2912577986770212E-4</c:v>
                </c:pt>
                <c:pt idx="3032">
                  <c:v>6.2912176548278551E-4</c:v>
                </c:pt>
                <c:pt idx="3033">
                  <c:v>6.2911776685620397E-4</c:v>
                </c:pt>
                <c:pt idx="3034">
                  <c:v>6.2911378392674203E-4</c:v>
                </c:pt>
                <c:pt idx="3035">
                  <c:v>6.2910981663341875E-4</c:v>
                </c:pt>
                <c:pt idx="3036">
                  <c:v>6.2910586491548746E-4</c:v>
                </c:pt>
                <c:pt idx="3037">
                  <c:v>6.2910192871243407E-4</c:v>
                </c:pt>
                <c:pt idx="3038">
                  <c:v>6.2909800796397673E-4</c:v>
                </c:pt>
                <c:pt idx="3039">
                  <c:v>6.2909410261006494E-4</c:v>
                </c:pt>
                <c:pt idx="3040">
                  <c:v>6.2909021259087818E-4</c:v>
                </c:pt>
                <c:pt idx="3041">
                  <c:v>6.2908633784682587E-4</c:v>
                </c:pt>
                <c:pt idx="3042">
                  <c:v>6.2908247831854557E-4</c:v>
                </c:pt>
                <c:pt idx="3043">
                  <c:v>6.2907863394690304E-4</c:v>
                </c:pt>
                <c:pt idx="3044">
                  <c:v>6.2907480467299043E-4</c:v>
                </c:pt>
                <c:pt idx="3045">
                  <c:v>6.2907099043812628E-4</c:v>
                </c:pt>
                <c:pt idx="3046">
                  <c:v>6.2906719118385431E-4</c:v>
                </c:pt>
                <c:pt idx="3047">
                  <c:v>6.2906340685194224E-4</c:v>
                </c:pt>
                <c:pt idx="3048">
                  <c:v>6.2905963738438145E-4</c:v>
                </c:pt>
                <c:pt idx="3049">
                  <c:v>6.2905588272338625E-4</c:v>
                </c:pt>
                <c:pt idx="3050">
                  <c:v>6.2905214281139211E-4</c:v>
                </c:pt>
                <c:pt idx="3051">
                  <c:v>6.2904841759105613E-4</c:v>
                </c:pt>
                <c:pt idx="3052">
                  <c:v>6.2904470700525495E-4</c:v>
                </c:pt>
                <c:pt idx="3053">
                  <c:v>6.2904101099708486E-4</c:v>
                </c:pt>
                <c:pt idx="3054">
                  <c:v>6.2903732950986052E-4</c:v>
                </c:pt>
                <c:pt idx="3055">
                  <c:v>6.2903366248711419E-4</c:v>
                </c:pt>
                <c:pt idx="3056">
                  <c:v>6.2903000987259497E-4</c:v>
                </c:pt>
                <c:pt idx="3057">
                  <c:v>6.2902637161026793E-4</c:v>
                </c:pt>
                <c:pt idx="3058">
                  <c:v>6.2902274764431334E-4</c:v>
                </c:pt>
                <c:pt idx="3059">
                  <c:v>6.2901913791912575E-4</c:v>
                </c:pt>
                <c:pt idx="3060">
                  <c:v>6.2901554237931336E-4</c:v>
                </c:pt>
                <c:pt idx="3061">
                  <c:v>6.2901196096969722E-4</c:v>
                </c:pt>
                <c:pt idx="3062">
                  <c:v>6.2900839363531013E-4</c:v>
                </c:pt>
                <c:pt idx="3063">
                  <c:v>6.2900484032139608E-4</c:v>
                </c:pt>
                <c:pt idx="3064">
                  <c:v>6.2900130097340941E-4</c:v>
                </c:pt>
                <c:pt idx="3065">
                  <c:v>6.2899777553701401E-4</c:v>
                </c:pt>
                <c:pt idx="3066">
                  <c:v>6.2899426395808251E-4</c:v>
                </c:pt>
                <c:pt idx="3067">
                  <c:v>6.2899076618269569E-4</c:v>
                </c:pt>
                <c:pt idx="3068">
                  <c:v>6.289872821571412E-4</c:v>
                </c:pt>
                <c:pt idx="3069">
                  <c:v>6.2898381182791333E-4</c:v>
                </c:pt>
                <c:pt idx="3070">
                  <c:v>6.2898035514171195E-4</c:v>
                </c:pt>
                <c:pt idx="3071">
                  <c:v>6.2897691204544151E-4</c:v>
                </c:pt>
                <c:pt idx="3072">
                  <c:v>6.2897348248621093E-4</c:v>
                </c:pt>
                <c:pt idx="3073">
                  <c:v>6.2897006641133213E-4</c:v>
                </c:pt>
                <c:pt idx="3074">
                  <c:v>6.2896666376831972E-4</c:v>
                </c:pt>
                <c:pt idx="3075">
                  <c:v>6.2896327450488992E-4</c:v>
                </c:pt>
                <c:pt idx="3076">
                  <c:v>6.2895989856896013E-4</c:v>
                </c:pt>
                <c:pt idx="3077">
                  <c:v>6.2895653590864771E-4</c:v>
                </c:pt>
                <c:pt idx="3078">
                  <c:v>6.2895318647226972E-4</c:v>
                </c:pt>
                <c:pt idx="3079">
                  <c:v>6.2894985020834184E-4</c:v>
                </c:pt>
                <c:pt idx="3080">
                  <c:v>6.2894652706557794E-4</c:v>
                </c:pt>
                <c:pt idx="3081">
                  <c:v>6.2894321699288869E-4</c:v>
                </c:pt>
                <c:pt idx="3082">
                  <c:v>6.2893991993938163E-4</c:v>
                </c:pt>
                <c:pt idx="3083">
                  <c:v>6.2893663585435969E-4</c:v>
                </c:pt>
                <c:pt idx="3084">
                  <c:v>6.2893336468732117E-4</c:v>
                </c:pt>
                <c:pt idx="3085">
                  <c:v>6.2893010638795821E-4</c:v>
                </c:pt>
                <c:pt idx="3086">
                  <c:v>6.2892686090615683E-4</c:v>
                </c:pt>
                <c:pt idx="3087">
                  <c:v>6.2892362819199558E-4</c:v>
                </c:pt>
                <c:pt idx="3088">
                  <c:v>6.2892040819574526E-4</c:v>
                </c:pt>
                <c:pt idx="3089">
                  <c:v>6.2891720086786758E-4</c:v>
                </c:pt>
                <c:pt idx="3090">
                  <c:v>6.2891400615901552E-4</c:v>
                </c:pt>
                <c:pt idx="3091">
                  <c:v>6.2891082402003124E-4</c:v>
                </c:pt>
                <c:pt idx="3092">
                  <c:v>6.2890765440194664E-4</c:v>
                </c:pt>
                <c:pt idx="3093">
                  <c:v>6.2890449725598162E-4</c:v>
                </c:pt>
                <c:pt idx="3094">
                  <c:v>6.2890135253354409E-4</c:v>
                </c:pt>
                <c:pt idx="3095">
                  <c:v>6.2889822018622876E-4</c:v>
                </c:pt>
                <c:pt idx="3096">
                  <c:v>6.2889510016581691E-4</c:v>
                </c:pt>
                <c:pt idx="3097">
                  <c:v>6.2889199242427516E-4</c:v>
                </c:pt>
                <c:pt idx="3098">
                  <c:v>6.2888889691375515E-4</c:v>
                </c:pt>
                <c:pt idx="3099">
                  <c:v>6.2888581358659277E-4</c:v>
                </c:pt>
                <c:pt idx="3100">
                  <c:v>6.2888274239530733E-4</c:v>
                </c:pt>
                <c:pt idx="3101">
                  <c:v>6.2887968329260083E-4</c:v>
                </c:pt>
                <c:pt idx="3102">
                  <c:v>6.2887663623135764E-4</c:v>
                </c:pt>
                <c:pt idx="3103">
                  <c:v>6.288736011646433E-4</c:v>
                </c:pt>
                <c:pt idx="3104">
                  <c:v>6.2887057804570431E-4</c:v>
                </c:pt>
                <c:pt idx="3105">
                  <c:v>6.2886756682796702E-4</c:v>
                </c:pt>
                <c:pt idx="3106">
                  <c:v>6.2886456746503723E-4</c:v>
                </c:pt>
                <c:pt idx="3107">
                  <c:v>6.2886157991069941E-4</c:v>
                </c:pt>
                <c:pt idx="3108">
                  <c:v>6.2885860411891607E-4</c:v>
                </c:pt>
                <c:pt idx="3109">
                  <c:v>6.2885564004382707E-4</c:v>
                </c:pt>
                <c:pt idx="3110">
                  <c:v>6.2885268763974869E-4</c:v>
                </c:pt>
                <c:pt idx="3111">
                  <c:v>6.288497468611735E-4</c:v>
                </c:pt>
                <c:pt idx="3112">
                  <c:v>6.2884681766276927E-4</c:v>
                </c:pt>
                <c:pt idx="3113">
                  <c:v>6.2884389999937843E-4</c:v>
                </c:pt>
                <c:pt idx="3114">
                  <c:v>6.2884099382601733E-4</c:v>
                </c:pt>
                <c:pt idx="3115">
                  <c:v>6.2883809909787579E-4</c:v>
                </c:pt>
                <c:pt idx="3116">
                  <c:v>6.2883521577031623E-4</c:v>
                </c:pt>
                <c:pt idx="3117">
                  <c:v>6.2883234379887301E-4</c:v>
                </c:pt>
                <c:pt idx="3118">
                  <c:v>6.2882948313925193E-4</c:v>
                </c:pt>
                <c:pt idx="3119">
                  <c:v>6.2882663374732965E-4</c:v>
                </c:pt>
                <c:pt idx="3120">
                  <c:v>6.288237955791525E-4</c:v>
                </c:pt>
                <c:pt idx="3121">
                  <c:v>6.2882096859093672E-4</c:v>
                </c:pt>
                <c:pt idx="3122">
                  <c:v>6.2881815273906701E-4</c:v>
                </c:pt>
                <c:pt idx="3123">
                  <c:v>6.2881534798009614E-4</c:v>
                </c:pt>
                <c:pt idx="3124">
                  <c:v>6.2881255427074472E-4</c:v>
                </c:pt>
                <c:pt idx="3125">
                  <c:v>6.2880937493490618E-4</c:v>
                </c:pt>
                <c:pt idx="3126">
                  <c:v>6.288066047583482E-4</c:v>
                </c:pt>
                <c:pt idx="3127">
                  <c:v>6.2880384549647138E-4</c:v>
                </c:pt>
                <c:pt idx="3128">
                  <c:v>6.2880109710668338E-4</c:v>
                </c:pt>
                <c:pt idx="3129">
                  <c:v>6.287983595465559E-4</c:v>
                </c:pt>
                <c:pt idx="3130">
                  <c:v>6.2879563277382436E-4</c:v>
                </c:pt>
                <c:pt idx="3131">
                  <c:v>6.2879291674638733E-4</c:v>
                </c:pt>
                <c:pt idx="3132">
                  <c:v>6.2879021142230572E-4</c:v>
                </c:pt>
                <c:pt idx="3133">
                  <c:v>6.2878751675980195E-4</c:v>
                </c:pt>
                <c:pt idx="3134">
                  <c:v>6.2878483271725991E-4</c:v>
                </c:pt>
                <c:pt idx="3135">
                  <c:v>6.2878215925322393E-4</c:v>
                </c:pt>
                <c:pt idx="3136">
                  <c:v>6.2877949632639816E-4</c:v>
                </c:pt>
                <c:pt idx="3137">
                  <c:v>6.2877684389564634E-4</c:v>
                </c:pt>
                <c:pt idx="3138">
                  <c:v>6.2877420191999062E-4</c:v>
                </c:pt>
                <c:pt idx="3139">
                  <c:v>6.2877157035861133E-4</c:v>
                </c:pt>
                <c:pt idx="3140">
                  <c:v>6.2876894917084656E-4</c:v>
                </c:pt>
                <c:pt idx="3141">
                  <c:v>6.2876633831619104E-4</c:v>
                </c:pt>
                <c:pt idx="3142">
                  <c:v>6.2876373775429598E-4</c:v>
                </c:pt>
                <c:pt idx="3143">
                  <c:v>6.2876114744496816E-4</c:v>
                </c:pt>
                <c:pt idx="3144">
                  <c:v>6.2875856734816962E-4</c:v>
                </c:pt>
                <c:pt idx="3145">
                  <c:v>6.2875599742401702E-4</c:v>
                </c:pt>
                <c:pt idx="3146">
                  <c:v>6.2875343763278062E-4</c:v>
                </c:pt>
                <c:pt idx="3147">
                  <c:v>6.2875088793488444E-4</c:v>
                </c:pt>
                <c:pt idx="3148">
                  <c:v>6.2874834829090517E-4</c:v>
                </c:pt>
                <c:pt idx="3149">
                  <c:v>6.2874581866157147E-4</c:v>
                </c:pt>
                <c:pt idx="3150">
                  <c:v>6.2874329900776404E-4</c:v>
                </c:pt>
                <c:pt idx="3151">
                  <c:v>6.2874078929051427E-4</c:v>
                </c:pt>
                <c:pt idx="3152">
                  <c:v>6.2873828947100424E-4</c:v>
                </c:pt>
                <c:pt idx="3153">
                  <c:v>6.2873579951056567E-4</c:v>
                </c:pt>
                <c:pt idx="3154">
                  <c:v>6.2873331937067999E-4</c:v>
                </c:pt>
                <c:pt idx="3155">
                  <c:v>6.2873084901297709E-4</c:v>
                </c:pt>
                <c:pt idx="3156">
                  <c:v>6.2872838839923503E-4</c:v>
                </c:pt>
                <c:pt idx="3157">
                  <c:v>6.2872593749137989E-4</c:v>
                </c:pt>
                <c:pt idx="3158">
                  <c:v>6.2872349625148433E-4</c:v>
                </c:pt>
                <c:pt idx="3159">
                  <c:v>6.2872071805289203E-4</c:v>
                </c:pt>
                <c:pt idx="3160">
                  <c:v>6.2871829740301964E-4</c:v>
                </c:pt>
                <c:pt idx="3161">
                  <c:v>6.2871588630285854E-4</c:v>
                </c:pt>
                <c:pt idx="3162">
                  <c:v>6.2871348471508505E-4</c:v>
                </c:pt>
                <c:pt idx="3163">
                  <c:v>6.2871109260251952E-4</c:v>
                </c:pt>
                <c:pt idx="3164">
                  <c:v>6.2870870992812612E-4</c:v>
                </c:pt>
                <c:pt idx="3165">
                  <c:v>6.2870633665501195E-4</c:v>
                </c:pt>
                <c:pt idx="3166">
                  <c:v>6.287039727464268E-4</c:v>
                </c:pt>
                <c:pt idx="3167">
                  <c:v>6.2870161816576257E-4</c:v>
                </c:pt>
                <c:pt idx="3168">
                  <c:v>6.2869927287655255E-4</c:v>
                </c:pt>
                <c:pt idx="3169">
                  <c:v>6.2869693684247077E-4</c:v>
                </c:pt>
                <c:pt idx="3170">
                  <c:v>6.286946100273321E-4</c:v>
                </c:pt>
                <c:pt idx="3171">
                  <c:v>6.2869229239509103E-4</c:v>
                </c:pt>
                <c:pt idx="3172">
                  <c:v>6.2868998390984128E-4</c:v>
                </c:pt>
                <c:pt idx="3173">
                  <c:v>6.2868768453581568E-4</c:v>
                </c:pt>
                <c:pt idx="3174">
                  <c:v>6.2868539423738506E-4</c:v>
                </c:pt>
                <c:pt idx="3175">
                  <c:v>6.2868311297905818E-4</c:v>
                </c:pt>
                <c:pt idx="3176">
                  <c:v>6.2868084072548094E-4</c:v>
                </c:pt>
                <c:pt idx="3177">
                  <c:v>6.2867857744143606E-4</c:v>
                </c:pt>
                <c:pt idx="3178">
                  <c:v>6.2867632309184234E-4</c:v>
                </c:pt>
                <c:pt idx="3179">
                  <c:v>6.2867407764175421E-4</c:v>
                </c:pt>
                <c:pt idx="3180">
                  <c:v>6.286718410563613E-4</c:v>
                </c:pt>
                <c:pt idx="3181">
                  <c:v>6.2866961330098801E-4</c:v>
                </c:pt>
                <c:pt idx="3182">
                  <c:v>6.2866739434109262E-4</c:v>
                </c:pt>
                <c:pt idx="3183">
                  <c:v>6.2866518414226712E-4</c:v>
                </c:pt>
                <c:pt idx="3184">
                  <c:v>6.2866298267023662E-4</c:v>
                </c:pt>
                <c:pt idx="3185">
                  <c:v>6.2866078989085895E-4</c:v>
                </c:pt>
                <c:pt idx="3186">
                  <c:v>6.2865860577012366E-4</c:v>
                </c:pt>
                <c:pt idx="3187">
                  <c:v>6.2865643027415236E-4</c:v>
                </c:pt>
                <c:pt idx="3188">
                  <c:v>6.2865426336919719E-4</c:v>
                </c:pt>
                <c:pt idx="3189">
                  <c:v>6.2865210502164139E-4</c:v>
                </c:pt>
                <c:pt idx="3190">
                  <c:v>6.2864995519799796E-4</c:v>
                </c:pt>
                <c:pt idx="3191">
                  <c:v>6.2864781386490968E-4</c:v>
                </c:pt>
                <c:pt idx="3192">
                  <c:v>6.2864568098914815E-4</c:v>
                </c:pt>
                <c:pt idx="3193">
                  <c:v>6.2864355653761386E-4</c:v>
                </c:pt>
                <c:pt idx="3194">
                  <c:v>6.2864144047733526E-4</c:v>
                </c:pt>
                <c:pt idx="3195">
                  <c:v>6.2863933277546838E-4</c:v>
                </c:pt>
                <c:pt idx="3196">
                  <c:v>6.2863723339929656E-4</c:v>
                </c:pt>
                <c:pt idx="3197">
                  <c:v>6.2863514231622955E-4</c:v>
                </c:pt>
                <c:pt idx="3198">
                  <c:v>6.2863305949380352E-4</c:v>
                </c:pt>
                <c:pt idx="3199">
                  <c:v>6.2863098489968007E-4</c:v>
                </c:pt>
                <c:pt idx="3200">
                  <c:v>6.2862891850164605E-4</c:v>
                </c:pt>
                <c:pt idx="3201">
                  <c:v>6.286268602676133E-4</c:v>
                </c:pt>
                <c:pt idx="3202">
                  <c:v>6.2862481016561747E-4</c:v>
                </c:pt>
                <c:pt idx="3203">
                  <c:v>6.2862276816381848E-4</c:v>
                </c:pt>
                <c:pt idx="3204">
                  <c:v>6.2862073423049897E-4</c:v>
                </c:pt>
                <c:pt idx="3205">
                  <c:v>6.2861870833406496E-4</c:v>
                </c:pt>
                <c:pt idx="3206">
                  <c:v>6.2861669044304445E-4</c:v>
                </c:pt>
                <c:pt idx="3207">
                  <c:v>6.2861468052608752E-4</c:v>
                </c:pt>
                <c:pt idx="3208">
                  <c:v>6.2861267855196556E-4</c:v>
                </c:pt>
                <c:pt idx="3209">
                  <c:v>6.2861068448957118E-4</c:v>
                </c:pt>
                <c:pt idx="3210">
                  <c:v>6.2860869830791703E-4</c:v>
                </c:pt>
                <c:pt idx="3211">
                  <c:v>6.2860643799632202E-4</c:v>
                </c:pt>
                <c:pt idx="3212">
                  <c:v>6.2860446859818201E-4</c:v>
                </c:pt>
                <c:pt idx="3213">
                  <c:v>6.2860250698417374E-4</c:v>
                </c:pt>
                <c:pt idx="3214">
                  <c:v>6.2860055312380445E-4</c:v>
                </c:pt>
                <c:pt idx="3215">
                  <c:v>6.2859860698669947E-4</c:v>
                </c:pt>
                <c:pt idx="3216">
                  <c:v>6.2859666854260207E-4</c:v>
                </c:pt>
                <c:pt idx="3217">
                  <c:v>6.2859473776137229E-4</c:v>
                </c:pt>
                <c:pt idx="3218">
                  <c:v>6.2859281461298761E-4</c:v>
                </c:pt>
                <c:pt idx="3219">
                  <c:v>6.2859089906754128E-4</c:v>
                </c:pt>
                <c:pt idx="3220">
                  <c:v>6.2858899109524279E-4</c:v>
                </c:pt>
                <c:pt idx="3221">
                  <c:v>6.2858709066641709E-4</c:v>
                </c:pt>
                <c:pt idx="3222">
                  <c:v>6.2858519775150395E-4</c:v>
                </c:pt>
                <c:pt idx="3223">
                  <c:v>6.2858331232105785E-4</c:v>
                </c:pt>
                <c:pt idx="3224">
                  <c:v>6.2858036455295369E-4</c:v>
                </c:pt>
                <c:pt idx="3225">
                  <c:v>6.2857849823386863E-4</c:v>
                </c:pt>
                <c:pt idx="3226">
                  <c:v>6.2857663929501682E-4</c:v>
                </c:pt>
                <c:pt idx="3227">
                  <c:v>6.285747877074711E-4</c:v>
                </c:pt>
                <c:pt idx="3228">
                  <c:v>6.2857294344241619E-4</c:v>
                </c:pt>
                <c:pt idx="3229">
                  <c:v>6.2857110647114892E-4</c:v>
                </c:pt>
                <c:pt idx="3230">
                  <c:v>6.2856927676507705E-4</c:v>
                </c:pt>
                <c:pt idx="3231">
                  <c:v>6.2856745429571966E-4</c:v>
                </c:pt>
                <c:pt idx="3232">
                  <c:v>6.2856563903470578E-4</c:v>
                </c:pt>
                <c:pt idx="3233">
                  <c:v>6.2856383095377492E-4</c:v>
                </c:pt>
                <c:pt idx="3234">
                  <c:v>6.285620300247759E-4</c:v>
                </c:pt>
                <c:pt idx="3235">
                  <c:v>6.2856023621966689E-4</c:v>
                </c:pt>
                <c:pt idx="3236">
                  <c:v>6.2855844951051484E-4</c:v>
                </c:pt>
                <c:pt idx="3237">
                  <c:v>6.2855666986949489E-4</c:v>
                </c:pt>
                <c:pt idx="3238">
                  <c:v>6.285548972688904E-4</c:v>
                </c:pt>
                <c:pt idx="3239">
                  <c:v>6.2855313168109204E-4</c:v>
                </c:pt>
                <c:pt idx="3240">
                  <c:v>6.2855137307859762E-4</c:v>
                </c:pt>
                <c:pt idx="3241">
                  <c:v>6.2854962143401184E-4</c:v>
                </c:pt>
                <c:pt idx="3242">
                  <c:v>6.2854787672004544E-4</c:v>
                </c:pt>
                <c:pt idx="3243">
                  <c:v>6.2854613890951519E-4</c:v>
                </c:pt>
                <c:pt idx="3244">
                  <c:v>6.2854440797534359E-4</c:v>
                </c:pt>
                <c:pt idx="3245">
                  <c:v>6.2854268389055763E-4</c:v>
                </c:pt>
                <c:pt idx="3246">
                  <c:v>6.2854096662828959E-4</c:v>
                </c:pt>
                <c:pt idx="3247">
                  <c:v>6.2853925616177572E-4</c:v>
                </c:pt>
                <c:pt idx="3248">
                  <c:v>6.2853755246435614E-4</c:v>
                </c:pt>
                <c:pt idx="3249">
                  <c:v>6.2853585550947462E-4</c:v>
                </c:pt>
                <c:pt idx="3250">
                  <c:v>6.2853416527067782E-4</c:v>
                </c:pt>
                <c:pt idx="3251">
                  <c:v>6.2853248172161519E-4</c:v>
                </c:pt>
                <c:pt idx="3252">
                  <c:v>6.2853080483603861E-4</c:v>
                </c:pt>
                <c:pt idx="3253">
                  <c:v>6.2852913458780169E-4</c:v>
                </c:pt>
                <c:pt idx="3254">
                  <c:v>6.2852747095085951E-4</c:v>
                </c:pt>
                <c:pt idx="3255">
                  <c:v>6.2852581389926841E-4</c:v>
                </c:pt>
                <c:pt idx="3256">
                  <c:v>6.2852416340718556E-4</c:v>
                </c:pt>
                <c:pt idx="3257">
                  <c:v>6.2852251944886832E-4</c:v>
                </c:pt>
                <c:pt idx="3258">
                  <c:v>6.2852088199867389E-4</c:v>
                </c:pt>
                <c:pt idx="3259">
                  <c:v>6.2851925103105946E-4</c:v>
                </c:pt>
                <c:pt idx="3260">
                  <c:v>6.2851762652058095E-4</c:v>
                </c:pt>
                <c:pt idx="3261">
                  <c:v>6.2851600844189353E-4</c:v>
                </c:pt>
                <c:pt idx="3262">
                  <c:v>6.2851439676975067E-4</c:v>
                </c:pt>
                <c:pt idx="3263">
                  <c:v>6.2851279147900366E-4</c:v>
                </c:pt>
                <c:pt idx="3264">
                  <c:v>6.285111925446019E-4</c:v>
                </c:pt>
                <c:pt idx="3265">
                  <c:v>6.2850959994159171E-4</c:v>
                </c:pt>
                <c:pt idx="3266">
                  <c:v>6.2850801364511667E-4</c:v>
                </c:pt>
                <c:pt idx="3267">
                  <c:v>6.2850643363041676E-4</c:v>
                </c:pt>
                <c:pt idx="3268">
                  <c:v>6.2850485987282832E-4</c:v>
                </c:pt>
                <c:pt idx="3269">
                  <c:v>6.2850329234778323E-4</c:v>
                </c:pt>
                <c:pt idx="3270">
                  <c:v>6.2850173103080908E-4</c:v>
                </c:pt>
                <c:pt idx="3271">
                  <c:v>6.2850017589752857E-4</c:v>
                </c:pt>
                <c:pt idx="3272">
                  <c:v>6.2849862692365894E-4</c:v>
                </c:pt>
                <c:pt idx="3273">
                  <c:v>6.2849708408501206E-4</c:v>
                </c:pt>
                <c:pt idx="3274">
                  <c:v>6.284955473574935E-4</c:v>
                </c:pt>
                <c:pt idx="3275">
                  <c:v>6.284940167171028E-4</c:v>
                </c:pt>
                <c:pt idx="3276">
                  <c:v>6.2849249213993257E-4</c:v>
                </c:pt>
                <c:pt idx="3277">
                  <c:v>6.2849097360216839E-4</c:v>
                </c:pt>
                <c:pt idx="3278">
                  <c:v>6.2848946108008859E-4</c:v>
                </c:pt>
                <c:pt idx="3279">
                  <c:v>6.284879545500634E-4</c:v>
                </c:pt>
                <c:pt idx="3280">
                  <c:v>6.2848645398855512E-4</c:v>
                </c:pt>
                <c:pt idx="3281">
                  <c:v>6.2848495937211756E-4</c:v>
                </c:pt>
                <c:pt idx="3282">
                  <c:v>6.2848347067739571E-4</c:v>
                </c:pt>
                <c:pt idx="3283">
                  <c:v>6.2848198788112517E-4</c:v>
                </c:pt>
                <c:pt idx="3284">
                  <c:v>6.2848051096013233E-4</c:v>
                </c:pt>
                <c:pt idx="3285">
                  <c:v>6.2847903989133344E-4</c:v>
                </c:pt>
                <c:pt idx="3286">
                  <c:v>6.2847757465173462E-4</c:v>
                </c:pt>
                <c:pt idx="3287">
                  <c:v>6.2847611521843136E-4</c:v>
                </c:pt>
                <c:pt idx="3288">
                  <c:v>6.2847466156860834E-4</c:v>
                </c:pt>
                <c:pt idx="3289">
                  <c:v>6.2847321367953874E-4</c:v>
                </c:pt>
                <c:pt idx="3290">
                  <c:v>6.2847177152858442E-4</c:v>
                </c:pt>
                <c:pt idx="3291">
                  <c:v>6.2847033509319528E-4</c:v>
                </c:pt>
                <c:pt idx="3292">
                  <c:v>6.2846890435090869E-4</c:v>
                </c:pt>
                <c:pt idx="3293">
                  <c:v>6.2846747927934956E-4</c:v>
                </c:pt>
                <c:pt idx="3294">
                  <c:v>6.2846605985622983E-4</c:v>
                </c:pt>
                <c:pt idx="3295">
                  <c:v>6.2846464605934829E-4</c:v>
                </c:pt>
                <c:pt idx="3296">
                  <c:v>6.2846323786658993E-4</c:v>
                </c:pt>
                <c:pt idx="3297">
                  <c:v>6.2846183525592581E-4</c:v>
                </c:pt>
                <c:pt idx="3298">
                  <c:v>6.2846043820541288E-4</c:v>
                </c:pt>
                <c:pt idx="3299">
                  <c:v>6.2845904669319309E-4</c:v>
                </c:pt>
                <c:pt idx="3300">
                  <c:v>6.2845766069749391E-4</c:v>
                </c:pt>
                <c:pt idx="3301">
                  <c:v>6.2845628019662719E-4</c:v>
                </c:pt>
                <c:pt idx="3302">
                  <c:v>6.2845490516898943E-4</c:v>
                </c:pt>
                <c:pt idx="3303">
                  <c:v>6.2845353559306118E-4</c:v>
                </c:pt>
                <c:pt idx="3304">
                  <c:v>6.2845217144740656E-4</c:v>
                </c:pt>
                <c:pt idx="3305">
                  <c:v>6.284508127106733E-4</c:v>
                </c:pt>
                <c:pt idx="3306">
                  <c:v>6.2844945936159228E-4</c:v>
                </c:pt>
                <c:pt idx="3307">
                  <c:v>6.2844811137897699E-4</c:v>
                </c:pt>
                <c:pt idx="3308">
                  <c:v>6.2844676874172344E-4</c:v>
                </c:pt>
                <c:pt idx="3309">
                  <c:v>6.2844543142881015E-4</c:v>
                </c:pt>
                <c:pt idx="3310">
                  <c:v>6.2844409941929693E-4</c:v>
                </c:pt>
                <c:pt idx="3311">
                  <c:v>6.2844277269232559E-4</c:v>
                </c:pt>
                <c:pt idx="3312">
                  <c:v>6.284414512271188E-4</c:v>
                </c:pt>
                <c:pt idx="3313">
                  <c:v>6.2844013500298055E-4</c:v>
                </c:pt>
                <c:pt idx="3314">
                  <c:v>6.2843882399929495E-4</c:v>
                </c:pt>
                <c:pt idx="3315">
                  <c:v>6.2843751819552666E-4</c:v>
                </c:pt>
                <c:pt idx="3316">
                  <c:v>6.2843621757122038E-4</c:v>
                </c:pt>
                <c:pt idx="3317">
                  <c:v>6.2843492210600037E-4</c:v>
                </c:pt>
                <c:pt idx="3318">
                  <c:v>6.2843363177957025E-4</c:v>
                </c:pt>
                <c:pt idx="3319">
                  <c:v>6.2843234657171258E-4</c:v>
                </c:pt>
                <c:pt idx="3320">
                  <c:v>6.2843106646228895E-4</c:v>
                </c:pt>
                <c:pt idx="3321">
                  <c:v>6.2842979143123913E-4</c:v>
                </c:pt>
                <c:pt idx="3322">
                  <c:v>6.2842852145858139E-4</c:v>
                </c:pt>
                <c:pt idx="3323">
                  <c:v>6.2842725652441128E-4</c:v>
                </c:pt>
                <c:pt idx="3324">
                  <c:v>6.2842599660890256E-4</c:v>
                </c:pt>
                <c:pt idx="3325">
                  <c:v>6.2842474169230559E-4</c:v>
                </c:pt>
                <c:pt idx="3326">
                  <c:v>6.2842349175494831E-4</c:v>
                </c:pt>
                <c:pt idx="3327">
                  <c:v>6.2842224677723472E-4</c:v>
                </c:pt>
                <c:pt idx="3328">
                  <c:v>6.2842100673964573E-4</c:v>
                </c:pt>
                <c:pt idx="3329">
                  <c:v>6.2841977162273789E-4</c:v>
                </c:pt>
                <c:pt idx="3330">
                  <c:v>6.2841854140714367E-4</c:v>
                </c:pt>
                <c:pt idx="3331">
                  <c:v>6.2841731607357111E-4</c:v>
                </c:pt>
                <c:pt idx="3332">
                  <c:v>6.2841609560280337E-4</c:v>
                </c:pt>
                <c:pt idx="3333">
                  <c:v>6.2841487997569853E-4</c:v>
                </c:pt>
                <c:pt idx="3334">
                  <c:v>6.2841366917318917E-4</c:v>
                </c:pt>
                <c:pt idx="3335">
                  <c:v>6.2841246317628234E-4</c:v>
                </c:pt>
                <c:pt idx="3336">
                  <c:v>6.2841126196605903E-4</c:v>
                </c:pt>
                <c:pt idx="3337">
                  <c:v>6.2841006552367409E-4</c:v>
                </c:pt>
                <c:pt idx="3338">
                  <c:v>6.2840887383035584E-4</c:v>
                </c:pt>
                <c:pt idx="3339">
                  <c:v>6.2840768686740561E-4</c:v>
                </c:pt>
                <c:pt idx="3340">
                  <c:v>6.2840650461619787E-4</c:v>
                </c:pt>
                <c:pt idx="3341">
                  <c:v>6.2840532705817943E-4</c:v>
                </c:pt>
                <c:pt idx="3342">
                  <c:v>6.2840415417486975E-4</c:v>
                </c:pt>
                <c:pt idx="3343">
                  <c:v>6.2840298594786016E-4</c:v>
                </c:pt>
                <c:pt idx="3344">
                  <c:v>6.2840182235881397E-4</c:v>
                </c:pt>
                <c:pt idx="3345">
                  <c:v>6.2840066338946564E-4</c:v>
                </c:pt>
                <c:pt idx="3346">
                  <c:v>6.2839950902162127E-4</c:v>
                </c:pt>
                <c:pt idx="3347">
                  <c:v>6.2839835923715766E-4</c:v>
                </c:pt>
                <c:pt idx="3348">
                  <c:v>6.2839721401802243E-4</c:v>
                </c:pt>
                <c:pt idx="3349">
                  <c:v>6.2839607334623363E-4</c:v>
                </c:pt>
                <c:pt idx="3350">
                  <c:v>6.2839493720387928E-4</c:v>
                </c:pt>
                <c:pt idx="3351">
                  <c:v>6.2839380557311742E-4</c:v>
                </c:pt>
                <c:pt idx="3352">
                  <c:v>6.283926784361757E-4</c:v>
                </c:pt>
                <c:pt idx="3353">
                  <c:v>6.2839155577535104E-4</c:v>
                </c:pt>
                <c:pt idx="3354">
                  <c:v>6.2839043757300945E-4</c:v>
                </c:pt>
                <c:pt idx="3355">
                  <c:v>6.2838932381158576E-4</c:v>
                </c:pt>
                <c:pt idx="3356">
                  <c:v>6.2838821447358333E-4</c:v>
                </c:pt>
                <c:pt idx="3357">
                  <c:v>6.2838710954157384E-4</c:v>
                </c:pt>
                <c:pt idx="3358">
                  <c:v>6.2838600899819681E-4</c:v>
                </c:pt>
                <c:pt idx="3359">
                  <c:v>6.2838491282615977E-4</c:v>
                </c:pt>
                <c:pt idx="3360">
                  <c:v>6.2838382100823757E-4</c:v>
                </c:pt>
                <c:pt idx="3361">
                  <c:v>6.2838273352727226E-4</c:v>
                </c:pt>
                <c:pt idx="3362">
                  <c:v>6.2838165036617293E-4</c:v>
                </c:pt>
                <c:pt idx="3363">
                  <c:v>6.2838057150791532E-4</c:v>
                </c:pt>
                <c:pt idx="3364">
                  <c:v>6.2837949693554174E-4</c:v>
                </c:pt>
                <c:pt idx="3365">
                  <c:v>6.2837842663216045E-4</c:v>
                </c:pt>
                <c:pt idx="3366">
                  <c:v>6.2837736058094602E-4</c:v>
                </c:pt>
                <c:pt idx="3367">
                  <c:v>6.2837629876513843E-4</c:v>
                </c:pt>
                <c:pt idx="3368">
                  <c:v>6.2837524116804303E-4</c:v>
                </c:pt>
                <c:pt idx="3369">
                  <c:v>6.2837418777303064E-4</c:v>
                </c:pt>
                <c:pt idx="3370">
                  <c:v>6.2837313856353683E-4</c:v>
                </c:pt>
                <c:pt idx="3371">
                  <c:v>6.2837209352306178E-4</c:v>
                </c:pt>
                <c:pt idx="3372">
                  <c:v>6.2837105263517017E-4</c:v>
                </c:pt>
                <c:pt idx="3373">
                  <c:v>6.2837001588349098E-4</c:v>
                </c:pt>
                <c:pt idx="3374">
                  <c:v>6.2836898325171683E-4</c:v>
                </c:pt>
                <c:pt idx="3375">
                  <c:v>6.2836795472360444E-4</c:v>
                </c:pt>
                <c:pt idx="3376">
                  <c:v>6.2836693028297359E-4</c:v>
                </c:pt>
                <c:pt idx="3377">
                  <c:v>6.283659099137074E-4</c:v>
                </c:pt>
                <c:pt idx="3378">
                  <c:v>6.2836489359975188E-4</c:v>
                </c:pt>
                <c:pt idx="3379">
                  <c:v>6.2836388132511602E-4</c:v>
                </c:pt>
                <c:pt idx="3380">
                  <c:v>6.2836287307387083E-4</c:v>
                </c:pt>
                <c:pt idx="3381">
                  <c:v>6.2836186883014988E-4</c:v>
                </c:pt>
                <c:pt idx="3382">
                  <c:v>6.2836086857814854E-4</c:v>
                </c:pt>
                <c:pt idx="3383">
                  <c:v>6.2835987230212408E-4</c:v>
                </c:pt>
                <c:pt idx="3384">
                  <c:v>6.2835887998639514E-4</c:v>
                </c:pt>
                <c:pt idx="3385">
                  <c:v>6.2835789161534174E-4</c:v>
                </c:pt>
                <c:pt idx="3386">
                  <c:v>6.2835690717340481E-4</c:v>
                </c:pt>
                <c:pt idx="3387">
                  <c:v>6.2835592664508611E-4</c:v>
                </c:pt>
                <c:pt idx="3388">
                  <c:v>6.2835495001494813E-4</c:v>
                </c:pt>
                <c:pt idx="3389">
                  <c:v>6.2835397726761341E-4</c:v>
                </c:pt>
                <c:pt idx="3390">
                  <c:v>6.2835300838776466E-4</c:v>
                </c:pt>
                <c:pt idx="3391">
                  <c:v>6.2835204336014478E-4</c:v>
                </c:pt>
                <c:pt idx="3392">
                  <c:v>6.2835108216955575E-4</c:v>
                </c:pt>
                <c:pt idx="3393">
                  <c:v>6.2835012480085928E-4</c:v>
                </c:pt>
                <c:pt idx="3394">
                  <c:v>6.2834917123897639E-4</c:v>
                </c:pt>
                <c:pt idx="3395">
                  <c:v>6.2834822146888667E-4</c:v>
                </c:pt>
                <c:pt idx="3396">
                  <c:v>6.2834727547562855E-4</c:v>
                </c:pt>
                <c:pt idx="3397">
                  <c:v>6.2834633324429924E-4</c:v>
                </c:pt>
                <c:pt idx="3398">
                  <c:v>6.2834539476005374E-4</c:v>
                </c:pt>
                <c:pt idx="3399">
                  <c:v>6.2834446000810547E-4</c:v>
                </c:pt>
                <c:pt idx="3400">
                  <c:v>6.2834352897372546E-4</c:v>
                </c:pt>
                <c:pt idx="3401">
                  <c:v>6.2834260164224237E-4</c:v>
                </c:pt>
                <c:pt idx="3402">
                  <c:v>6.2834167799904225E-4</c:v>
                </c:pt>
                <c:pt idx="3403">
                  <c:v>6.2834075802956817E-4</c:v>
                </c:pt>
                <c:pt idx="3404">
                  <c:v>6.2833984171932044E-4</c:v>
                </c:pt>
                <c:pt idx="3405">
                  <c:v>6.2833892905385575E-4</c:v>
                </c:pt>
                <c:pt idx="3406">
                  <c:v>6.2833802001878729E-4</c:v>
                </c:pt>
                <c:pt idx="3407">
                  <c:v>6.2833711459978471E-4</c:v>
                </c:pt>
                <c:pt idx="3408">
                  <c:v>6.2833621278257374E-4</c:v>
                </c:pt>
                <c:pt idx="3409">
                  <c:v>6.283353145529355E-4</c:v>
                </c:pt>
                <c:pt idx="3410">
                  <c:v>6.2833441989670728E-4</c:v>
                </c:pt>
                <c:pt idx="3411">
                  <c:v>6.2833352879978143E-4</c:v>
                </c:pt>
                <c:pt idx="3412">
                  <c:v>6.2833264124810561E-4</c:v>
                </c:pt>
                <c:pt idx="3413">
                  <c:v>6.2833175722768245E-4</c:v>
                </c:pt>
                <c:pt idx="3414">
                  <c:v>6.2833087672456921E-4</c:v>
                </c:pt>
                <c:pt idx="3415">
                  <c:v>6.2832999972487792E-4</c:v>
                </c:pt>
                <c:pt idx="3416">
                  <c:v>6.283291262147747E-4</c:v>
                </c:pt>
                <c:pt idx="3417">
                  <c:v>6.2832825618047998E-4</c:v>
                </c:pt>
                <c:pt idx="3418">
                  <c:v>6.2832738960826799E-4</c:v>
                </c:pt>
                <c:pt idx="3419">
                  <c:v>6.2832640346177485E-4</c:v>
                </c:pt>
                <c:pt idx="3420">
                  <c:v>6.2832554426234201E-4</c:v>
                </c:pt>
                <c:pt idx="3421">
                  <c:v>6.2832468848220266E-4</c:v>
                </c:pt>
                <c:pt idx="3422">
                  <c:v>6.2832383610785219E-4</c:v>
                </c:pt>
                <c:pt idx="3423">
                  <c:v>6.2832298712583903E-4</c:v>
                </c:pt>
                <c:pt idx="3424">
                  <c:v>6.2832214152276416E-4</c:v>
                </c:pt>
                <c:pt idx="3425">
                  <c:v>6.2832129928528074E-4</c:v>
                </c:pt>
                <c:pt idx="3426">
                  <c:v>6.283204604000946E-4</c:v>
                </c:pt>
                <c:pt idx="3427">
                  <c:v>6.2831962485396329E-4</c:v>
                </c:pt>
                <c:pt idx="3428">
                  <c:v>6.2831879263369631E-4</c:v>
                </c:pt>
                <c:pt idx="3429">
                  <c:v>6.2831796372615496E-4</c:v>
                </c:pt>
                <c:pt idx="3430">
                  <c:v>6.2831713811825163E-4</c:v>
                </c:pt>
                <c:pt idx="3431">
                  <c:v>6.283163157969503E-4</c:v>
                </c:pt>
                <c:pt idx="3432">
                  <c:v>6.2831549674926569E-4</c:v>
                </c:pt>
                <c:pt idx="3433">
                  <c:v>6.2831468096226351E-4</c:v>
                </c:pt>
                <c:pt idx="3434">
                  <c:v>6.2831386842306016E-4</c:v>
                </c:pt>
                <c:pt idx="3435">
                  <c:v>6.2831305911882239E-4</c:v>
                </c:pt>
                <c:pt idx="3436">
                  <c:v>6.2831225303676733E-4</c:v>
                </c:pt>
                <c:pt idx="3437">
                  <c:v>6.2831145016416191E-4</c:v>
                </c:pt>
                <c:pt idx="3438">
                  <c:v>6.2831065048832323E-4</c:v>
                </c:pt>
                <c:pt idx="3439">
                  <c:v>6.2830985399661796E-4</c:v>
                </c:pt>
                <c:pt idx="3440">
                  <c:v>6.2830906067646208E-4</c:v>
                </c:pt>
                <c:pt idx="3441">
                  <c:v>6.2830827051532103E-4</c:v>
                </c:pt>
                <c:pt idx="3442">
                  <c:v>6.2830748350070945E-4</c:v>
                </c:pt>
                <c:pt idx="3443">
                  <c:v>6.2830669962019058E-4</c:v>
                </c:pt>
                <c:pt idx="3444">
                  <c:v>6.2830591886137664E-4</c:v>
                </c:pt>
                <c:pt idx="3445">
                  <c:v>6.2830514121192823E-4</c:v>
                </c:pt>
                <c:pt idx="3446">
                  <c:v>6.2830436665955427E-4</c:v>
                </c:pt>
                <c:pt idx="3447">
                  <c:v>6.2830359519201208E-4</c:v>
                </c:pt>
                <c:pt idx="3448">
                  <c:v>6.2830282679710676E-4</c:v>
                </c:pt>
                <c:pt idx="3449">
                  <c:v>6.2830206146269102E-4</c:v>
                </c:pt>
                <c:pt idx="3450">
                  <c:v>6.2830129917666548E-4</c:v>
                </c:pt>
                <c:pt idx="3451">
                  <c:v>6.2830053992697806E-4</c:v>
                </c:pt>
                <c:pt idx="3452">
                  <c:v>6.282997837016238E-4</c:v>
                </c:pt>
                <c:pt idx="3453">
                  <c:v>6.2829903048864494E-4</c:v>
                </c:pt>
                <c:pt idx="3454">
                  <c:v>6.2829828027613044E-4</c:v>
                </c:pt>
                <c:pt idx="3455">
                  <c:v>6.2829753305221607E-4</c:v>
                </c:pt>
                <c:pt idx="3456">
                  <c:v>6.2829678880508394E-4</c:v>
                </c:pt>
                <c:pt idx="3457">
                  <c:v>6.2829604752296275E-4</c:v>
                </c:pt>
                <c:pt idx="3458">
                  <c:v>6.2829530919412697E-4</c:v>
                </c:pt>
                <c:pt idx="3459">
                  <c:v>6.2829457380689745E-4</c:v>
                </c:pt>
                <c:pt idx="3460">
                  <c:v>6.2829384134964038E-4</c:v>
                </c:pt>
                <c:pt idx="3461">
                  <c:v>6.2829311181076782E-4</c:v>
                </c:pt>
                <c:pt idx="3462">
                  <c:v>6.2829238517873734E-4</c:v>
                </c:pt>
                <c:pt idx="3463">
                  <c:v>6.2829166144205142E-4</c:v>
                </c:pt>
                <c:pt idx="3464">
                  <c:v>6.2829094058925805E-4</c:v>
                </c:pt>
                <c:pt idx="3465">
                  <c:v>6.2829022260894971E-4</c:v>
                </c:pt>
                <c:pt idx="3466">
                  <c:v>6.2828950748976395E-4</c:v>
                </c:pt>
                <c:pt idx="3467">
                  <c:v>6.2828879522038267E-4</c:v>
                </c:pt>
                <c:pt idx="3468">
                  <c:v>6.2828808578953201E-4</c:v>
                </c:pt>
                <c:pt idx="3469">
                  <c:v>6.2828737918598279E-4</c:v>
                </c:pt>
                <c:pt idx="3470">
                  <c:v>6.2828667539854941E-4</c:v>
                </c:pt>
                <c:pt idx="3471">
                  <c:v>6.282858745040689E-4</c:v>
                </c:pt>
                <c:pt idx="3472">
                  <c:v>6.2828517671370814E-4</c:v>
                </c:pt>
                <c:pt idx="3473">
                  <c:v>6.2828448170459386E-4</c:v>
                </c:pt>
                <c:pt idx="3474">
                  <c:v>6.2828378946572119E-4</c:v>
                </c:pt>
                <c:pt idx="3475">
                  <c:v>6.2828309998612863E-4</c:v>
                </c:pt>
                <c:pt idx="3476">
                  <c:v>6.282824132548974E-4</c:v>
                </c:pt>
                <c:pt idx="3477">
                  <c:v>6.2828172926115164E-4</c:v>
                </c:pt>
                <c:pt idx="3478">
                  <c:v>6.2828104799405845E-4</c:v>
                </c:pt>
                <c:pt idx="3479">
                  <c:v>6.2828036944282707E-4</c:v>
                </c:pt>
                <c:pt idx="3480">
                  <c:v>6.2827969359670907E-4</c:v>
                </c:pt>
                <c:pt idx="3481">
                  <c:v>6.2827902044499838E-4</c:v>
                </c:pt>
                <c:pt idx="3482">
                  <c:v>6.2827834997703099E-4</c:v>
                </c:pt>
                <c:pt idx="3483">
                  <c:v>6.2827768218218444E-4</c:v>
                </c:pt>
                <c:pt idx="3484">
                  <c:v>6.2827701704987811E-4</c:v>
                </c:pt>
                <c:pt idx="3485">
                  <c:v>6.2827635456957302E-4</c:v>
                </c:pt>
                <c:pt idx="3486">
                  <c:v>6.2827569473077136E-4</c:v>
                </c:pt>
                <c:pt idx="3487">
                  <c:v>6.2827503752301667E-4</c:v>
                </c:pt>
                <c:pt idx="3488">
                  <c:v>6.2827438293589334E-4</c:v>
                </c:pt>
                <c:pt idx="3489">
                  <c:v>6.2827373095902675E-4</c:v>
                </c:pt>
                <c:pt idx="3490">
                  <c:v>6.2827308158208304E-4</c:v>
                </c:pt>
                <c:pt idx="3491">
                  <c:v>6.282724347947688E-4</c:v>
                </c:pt>
                <c:pt idx="3492">
                  <c:v>6.2827179058683115E-4</c:v>
                </c:pt>
                <c:pt idx="3493">
                  <c:v>6.2827114894805735E-4</c:v>
                </c:pt>
                <c:pt idx="3494">
                  <c:v>6.2827050986827477E-4</c:v>
                </c:pt>
                <c:pt idx="3495">
                  <c:v>6.2826987333735077E-4</c:v>
                </c:pt>
                <c:pt idx="3496">
                  <c:v>6.2826923934519241E-4</c:v>
                </c:pt>
                <c:pt idx="3497">
                  <c:v>6.2826860788174654E-4</c:v>
                </c:pt>
                <c:pt idx="3498">
                  <c:v>6.2826797893699912E-4</c:v>
                </c:pt>
                <c:pt idx="3499">
                  <c:v>6.2826735250097595E-4</c:v>
                </c:pt>
                <c:pt idx="3500">
                  <c:v>6.2826672856374139E-4</c:v>
                </c:pt>
                <c:pt idx="3501">
                  <c:v>6.2826610711539939E-4</c:v>
                </c:pt>
                <c:pt idx="3502">
                  <c:v>6.2826548814609237E-4</c:v>
                </c:pt>
                <c:pt idx="3503">
                  <c:v>6.282648716460017E-4</c:v>
                </c:pt>
                <c:pt idx="3504">
                  <c:v>6.2826425760534701E-4</c:v>
                </c:pt>
                <c:pt idx="3505">
                  <c:v>6.2826364601438662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0674-413D-AA8D-D0329D3B52D8}"/>
            </c:ext>
          </c:extLst>
        </c:ser>
        <c:axId val="12312960"/>
        <c:axId val="12314496"/>
      </c:scatterChart>
      <c:valAx>
        <c:axId val="12312960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2314496"/>
        <c:crosses val="autoZero"/>
        <c:crossBetween val="midCat"/>
        <c:majorUnit val="1825"/>
      </c:valAx>
      <c:valAx>
        <c:axId val="12314496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231296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51"/>
          <c:y val="0.15333539189954232"/>
          <c:w val="0.24207864583333341"/>
          <c:h val="0.42916141975308641"/>
        </c:manualLayout>
      </c:layout>
    </c:legend>
    <c:plotVisOnly val="1"/>
    <c:dispBlanksAs val="gap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</a:t>
            </a:r>
            <a:r>
              <a:rPr lang="en-US" baseline="0"/>
              <a:t> and Simple from Continuous</a:t>
            </a:r>
            <a:endParaRPr lang="en-US"/>
          </a:p>
        </c:rich>
      </c:tx>
    </c:title>
    <c:plotArea>
      <c:layout>
        <c:manualLayout>
          <c:layoutTarget val="inner"/>
          <c:xMode val="edge"/>
          <c:yMode val="edge"/>
          <c:x val="9.8594597072746093E-2"/>
          <c:y val="3.9599382716049451E-2"/>
          <c:w val="0.86015243727721813"/>
          <c:h val="0.81813858024691244"/>
        </c:manualLayout>
      </c:layout>
      <c:scatterChart>
        <c:scatterStyle val="lineMarker"/>
        <c:ser>
          <c:idx val="0"/>
          <c:order val="0"/>
          <c:tx>
            <c:strRef>
              <c:f>CrossCheck_Relative_from_6M_Abs!$U$2</c:f>
              <c:strCache>
                <c:ptCount val="1"/>
                <c:pt idx="0">
                  <c:v>6M abcd(ABCD)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U$3:$U$3508</c:f>
              <c:numCache>
                <c:formatCode>0.0000%</c:formatCode>
                <c:ptCount val="3506"/>
                <c:pt idx="0">
                  <c:v>1.8459937884369201E-3</c:v>
                </c:pt>
                <c:pt idx="1">
                  <c:v>1.8461298912160332E-3</c:v>
                </c:pt>
                <c:pt idx="2">
                  <c:v>1.8461107184665694E-3</c:v>
                </c:pt>
                <c:pt idx="3">
                  <c:v>1.8460600907746567E-3</c:v>
                </c:pt>
                <c:pt idx="4">
                  <c:v>1.8459784889047139E-3</c:v>
                </c:pt>
                <c:pt idx="5">
                  <c:v>1.8458663881186044E-3</c:v>
                </c:pt>
                <c:pt idx="6">
                  <c:v>1.8453517635149833E-3</c:v>
                </c:pt>
                <c:pt idx="7">
                  <c:v>1.8451223115791323E-3</c:v>
                </c:pt>
                <c:pt idx="8">
                  <c:v>1.8448646564381086E-3</c:v>
                </c:pt>
                <c:pt idx="9">
                  <c:v>1.844579241495092E-3</c:v>
                </c:pt>
                <c:pt idx="10">
                  <c:v>1.8442665050313919E-3</c:v>
                </c:pt>
                <c:pt idx="11">
                  <c:v>1.8431686735965894E-3</c:v>
                </c:pt>
                <c:pt idx="12">
                  <c:v>1.8427509332467988E-3</c:v>
                </c:pt>
                <c:pt idx="13">
                  <c:v>1.8423079877688355E-3</c:v>
                </c:pt>
                <c:pt idx="14">
                  <c:v>1.8418402457942983E-3</c:v>
                </c:pt>
                <c:pt idx="15">
                  <c:v>1.8413481111888581E-3</c:v>
                </c:pt>
                <c:pt idx="16">
                  <c:v>1.8397293197789449E-3</c:v>
                </c:pt>
                <c:pt idx="17">
                  <c:v>1.8391435596904209E-3</c:v>
                </c:pt>
                <c:pt idx="18">
                  <c:v>1.8385353565063072E-3</c:v>
                </c:pt>
                <c:pt idx="19">
                  <c:v>1.8379050865077674E-3</c:v>
                </c:pt>
                <c:pt idx="20">
                  <c:v>1.8344355963649328E-3</c:v>
                </c:pt>
                <c:pt idx="21">
                  <c:v>1.8336805823023321E-3</c:v>
                </c:pt>
                <c:pt idx="22">
                  <c:v>1.8329060137944526E-3</c:v>
                </c:pt>
                <c:pt idx="23">
                  <c:v>1.8321122329130037E-3</c:v>
                </c:pt>
                <c:pt idx="24">
                  <c:v>1.8296189758060513E-3</c:v>
                </c:pt>
                <c:pt idx="25">
                  <c:v>1.8287516851907301E-3</c:v>
                </c:pt>
                <c:pt idx="26">
                  <c:v>1.8278668322089203E-3</c:v>
                </c:pt>
                <c:pt idx="27">
                  <c:v>1.8269647350823309E-3</c:v>
                </c:pt>
                <c:pt idx="28">
                  <c:v>1.8260457082010973E-3</c:v>
                </c:pt>
                <c:pt idx="29">
                  <c:v>1.8231901362931193E-3</c:v>
                </c:pt>
                <c:pt idx="30">
                  <c:v>1.8222064590526482E-3</c:v>
                </c:pt>
                <c:pt idx="31">
                  <c:v>1.8212073679186897E-3</c:v>
                </c:pt>
                <c:pt idx="32">
                  <c:v>1.8201931551170526E-3</c:v>
                </c:pt>
                <c:pt idx="33">
                  <c:v>1.8191641093134867E-3</c:v>
                </c:pt>
                <c:pt idx="34">
                  <c:v>1.8159908079285777E-3</c:v>
                </c:pt>
                <c:pt idx="35">
                  <c:v>1.814905246871504E-3</c:v>
                </c:pt>
                <c:pt idx="36">
                  <c:v>1.8138062440332383E-3</c:v>
                </c:pt>
                <c:pt idx="37">
                  <c:v>1.8126940674899085E-3</c:v>
                </c:pt>
                <c:pt idx="38">
                  <c:v>1.8115689820111967E-3</c:v>
                </c:pt>
                <c:pt idx="39">
                  <c:v>1.8081188707920509E-3</c:v>
                </c:pt>
                <c:pt idx="40">
                  <c:v>1.8069447323518289E-3</c:v>
                </c:pt>
                <c:pt idx="41">
                  <c:v>1.805758960435371E-3</c:v>
                </c:pt>
                <c:pt idx="42">
                  <c:v>1.8045618006934682E-3</c:v>
                </c:pt>
                <c:pt idx="43">
                  <c:v>1.8033534957073044E-3</c:v>
                </c:pt>
                <c:pt idx="44">
                  <c:v>1.7996640897318349E-3</c:v>
                </c:pt>
                <c:pt idx="45">
                  <c:v>1.7984135693201388E-3</c:v>
                </c:pt>
                <c:pt idx="46">
                  <c:v>1.7971530716534082E-3</c:v>
                </c:pt>
                <c:pt idx="47">
                  <c:v>1.7958828215672525E-3</c:v>
                </c:pt>
                <c:pt idx="48">
                  <c:v>1.7946030410488033E-3</c:v>
                </c:pt>
                <c:pt idx="49">
                  <c:v>1.7907086946794123E-3</c:v>
                </c:pt>
                <c:pt idx="50">
                  <c:v>1.7893929563900838E-3</c:v>
                </c:pt>
                <c:pt idx="51">
                  <c:v>1.7880687559293743E-3</c:v>
                </c:pt>
                <c:pt idx="52">
                  <c:v>1.7867362988209065E-3</c:v>
                </c:pt>
                <c:pt idx="53">
                  <c:v>1.7853957879462334E-3</c:v>
                </c:pt>
                <c:pt idx="54">
                  <c:v>1.7813279225026919E-3</c:v>
                </c:pt>
                <c:pt idx="55">
                  <c:v>1.7799571735234512E-3</c:v>
                </c:pt>
                <c:pt idx="56">
                  <c:v>1.7785793465369746E-3</c:v>
                </c:pt>
                <c:pt idx="57">
                  <c:v>1.7771946291579022E-3</c:v>
                </c:pt>
                <c:pt idx="58">
                  <c:v>1.7758032065514314E-3</c:v>
                </c:pt>
                <c:pt idx="59">
                  <c:v>1.7715905228314955E-3</c:v>
                </c:pt>
                <c:pt idx="60">
                  <c:v>1.7701740828986756E-3</c:v>
                </c:pt>
                <c:pt idx="61">
                  <c:v>1.7687518277393023E-3</c:v>
                </c:pt>
                <c:pt idx="62">
                  <c:v>1.7673239283682164E-3</c:v>
                </c:pt>
                <c:pt idx="63">
                  <c:v>1.7658905535305341E-3</c:v>
                </c:pt>
                <c:pt idx="64">
                  <c:v>1.7615592301395947E-3</c:v>
                </c:pt>
                <c:pt idx="65">
                  <c:v>1.7601055963505626E-3</c:v>
                </c:pt>
                <c:pt idx="66">
                  <c:v>1.7586472976296062E-3</c:v>
                </c:pt>
                <c:pt idx="67">
                  <c:v>1.7571844896130933E-3</c:v>
                </c:pt>
                <c:pt idx="68">
                  <c:v>1.7557173258353034E-3</c:v>
                </c:pt>
                <c:pt idx="69">
                  <c:v>1.7512912042273075E-3</c:v>
                </c:pt>
                <c:pt idx="70">
                  <c:v>1.7498081115059159E-3</c:v>
                </c:pt>
                <c:pt idx="71">
                  <c:v>1.7483213999606201E-3</c:v>
                </c:pt>
                <c:pt idx="72">
                  <c:v>1.7468312109883927E-3</c:v>
                </c:pt>
                <c:pt idx="73">
                  <c:v>1.7453376840404415E-3</c:v>
                </c:pt>
                <c:pt idx="74">
                  <c:v>1.7408384411168078E-3</c:v>
                </c:pt>
                <c:pt idx="75">
                  <c:v>1.7393329186090253E-3</c:v>
                </c:pt>
                <c:pt idx="76">
                  <c:v>1.7378247269384068E-3</c:v>
                </c:pt>
                <c:pt idx="77">
                  <c:v>1.7363139943246165E-3</c:v>
                </c:pt>
                <c:pt idx="78">
                  <c:v>1.7348008471872859E-3</c:v>
                </c:pt>
                <c:pt idx="79">
                  <c:v>1.7302481562483608E-3</c:v>
                </c:pt>
                <c:pt idx="80">
                  <c:v>1.7287265799081481E-3</c:v>
                </c:pt>
                <c:pt idx="81">
                  <c:v>1.7272031948349059E-3</c:v>
                </c:pt>
                <c:pt idx="82">
                  <c:v>1.7256781170610145E-3</c:v>
                </c:pt>
                <c:pt idx="83">
                  <c:v>1.7241514609546457E-3</c:v>
                </c:pt>
                <c:pt idx="84">
                  <c:v>1.7195631417492084E-3</c:v>
                </c:pt>
                <c:pt idx="85">
                  <c:v>1.718031283358653E-3</c:v>
                </c:pt>
                <c:pt idx="86">
                  <c:v>1.7164983941589361E-3</c:v>
                </c:pt>
                <c:pt idx="87">
                  <c:v>1.7149645789177491E-3</c:v>
                </c:pt>
                <c:pt idx="88">
                  <c:v>1.713429940865125E-3</c:v>
                </c:pt>
                <c:pt idx="89">
                  <c:v>1.7088220994373633E-3</c:v>
                </c:pt>
                <c:pt idx="90">
                  <c:v>1.707285172289987E-3</c:v>
                </c:pt>
                <c:pt idx="91">
                  <c:v>1.7057479160178639E-3</c:v>
                </c:pt>
                <c:pt idx="92">
                  <c:v>1.7042104249834996E-3</c:v>
                </c:pt>
                <c:pt idx="93">
                  <c:v>1.7026727921296185E-3</c:v>
                </c:pt>
                <c:pt idx="94">
                  <c:v>1.698059951119695E-3</c:v>
                </c:pt>
                <c:pt idx="95">
                  <c:v>1.6965226525816769E-3</c:v>
                </c:pt>
                <c:pt idx="96">
                  <c:v>1.6949856562010878E-3</c:v>
                </c:pt>
                <c:pt idx="97">
                  <c:v>1.6934490467357328E-3</c:v>
                </c:pt>
                <c:pt idx="98">
                  <c:v>1.6919129076333971E-3</c:v>
                </c:pt>
                <c:pt idx="99">
                  <c:v>1.6873081276470366E-3</c:v>
                </c:pt>
                <c:pt idx="100">
                  <c:v>1.6857746787977631E-3</c:v>
                </c:pt>
                <c:pt idx="101">
                  <c:v>1.6842420984215353E-3</c:v>
                </c:pt>
                <c:pt idx="102">
                  <c:v>1.6827104624167403E-3</c:v>
                </c:pt>
                <c:pt idx="103">
                  <c:v>1.6811798454739214E-3</c:v>
                </c:pt>
                <c:pt idx="104">
                  <c:v>1.6765948380982139E-3</c:v>
                </c:pt>
                <c:pt idx="105">
                  <c:v>1.6750690206390573E-3</c:v>
                </c:pt>
                <c:pt idx="106">
                  <c:v>1.6735445780621519E-3</c:v>
                </c:pt>
                <c:pt idx="107">
                  <c:v>1.6720215781001336E-3</c:v>
                </c:pt>
                <c:pt idx="108">
                  <c:v>1.6705000873728725E-3</c:v>
                </c:pt>
                <c:pt idx="109">
                  <c:v>1.6659453203795803E-3</c:v>
                </c:pt>
                <c:pt idx="110">
                  <c:v>1.6644305109880361E-3</c:v>
                </c:pt>
                <c:pt idx="111">
                  <c:v>1.6629175276905495E-3</c:v>
                </c:pt>
                <c:pt idx="112">
                  <c:v>1.6614064306994063E-3</c:v>
                </c:pt>
                <c:pt idx="113">
                  <c:v>1.6598972792025738E-3</c:v>
                </c:pt>
                <c:pt idx="114">
                  <c:v>1.6553820744464778E-3</c:v>
                </c:pt>
                <c:pt idx="115">
                  <c:v>1.6538812767417598E-3</c:v>
                </c:pt>
                <c:pt idx="116">
                  <c:v>1.6523827055262392E-3</c:v>
                </c:pt>
                <c:pt idx="117">
                  <c:v>1.6508864140921402E-3</c:v>
                </c:pt>
                <c:pt idx="118">
                  <c:v>1.6493924547896161E-3</c:v>
                </c:pt>
                <c:pt idx="119">
                  <c:v>1.6449250792777577E-3</c:v>
                </c:pt>
                <c:pt idx="120">
                  <c:v>1.6434409535535559E-3</c:v>
                </c:pt>
                <c:pt idx="121">
                  <c:v>1.6419594079709187E-3</c:v>
                </c:pt>
                <c:pt idx="122">
                  <c:v>1.6404804894601323E-3</c:v>
                </c:pt>
                <c:pt idx="123">
                  <c:v>1.6390042440858671E-3</c:v>
                </c:pt>
                <c:pt idx="124">
                  <c:v>1.6345919946637645E-3</c:v>
                </c:pt>
                <c:pt idx="125">
                  <c:v>1.6331268855341399E-3</c:v>
                </c:pt>
                <c:pt idx="126">
                  <c:v>1.6316646672428182E-3</c:v>
                </c:pt>
                <c:pt idx="127">
                  <c:v>1.6302053808768748E-3</c:v>
                </c:pt>
                <c:pt idx="128">
                  <c:v>1.6287490667288079E-3</c:v>
                </c:pt>
                <c:pt idx="129">
                  <c:v>1.6243983488017726E-3</c:v>
                </c:pt>
                <c:pt idx="130">
                  <c:v>1.6229543108969998E-3</c:v>
                </c:pt>
                <c:pt idx="131">
                  <c:v>1.6215134350908663E-3</c:v>
                </c:pt>
                <c:pt idx="132">
                  <c:v>1.6200757571091546E-3</c:v>
                </c:pt>
                <c:pt idx="133">
                  <c:v>1.618641311949055E-3</c:v>
                </c:pt>
                <c:pt idx="134">
                  <c:v>1.6143577126304831E-3</c:v>
                </c:pt>
                <c:pt idx="135">
                  <c:v>1.6129365344710613E-3</c:v>
                </c:pt>
                <c:pt idx="136">
                  <c:v>1.6115187535031678E-3</c:v>
                </c:pt>
                <c:pt idx="137">
                  <c:v>1.610104400538833E-3</c:v>
                </c:pt>
                <c:pt idx="138">
                  <c:v>1.6086935057227582E-3</c:v>
                </c:pt>
                <c:pt idx="139">
                  <c:v>1.6044818617766132E-3</c:v>
                </c:pt>
                <c:pt idx="140">
                  <c:v>1.6030850879455954E-3</c:v>
                </c:pt>
                <c:pt idx="141">
                  <c:v>1.6016919132667649E-3</c:v>
                </c:pt>
                <c:pt idx="142">
                  <c:v>1.6003023640538384E-3</c:v>
                </c:pt>
                <c:pt idx="143">
                  <c:v>1.5989164660100558E-3</c:v>
                </c:pt>
                <c:pt idx="144">
                  <c:v>1.5947809269316175E-3</c:v>
                </c:pt>
                <c:pt idx="145">
                  <c:v>1.5934098786578275E-3</c:v>
                </c:pt>
                <c:pt idx="146">
                  <c:v>1.5920426011816252E-3</c:v>
                </c:pt>
                <c:pt idx="147">
                  <c:v>1.590679116703879E-3</c:v>
                </c:pt>
                <c:pt idx="148">
                  <c:v>1.5893194468677187E-3</c:v>
                </c:pt>
                <c:pt idx="149">
                  <c:v>1.5852635334249398E-3</c:v>
                </c:pt>
                <c:pt idx="150">
                  <c:v>1.5839193276825361E-3</c:v>
                </c:pt>
                <c:pt idx="151">
                  <c:v>1.5825790366810959E-3</c:v>
                </c:pt>
                <c:pt idx="152">
                  <c:v>1.58124267886613E-3</c:v>
                </c:pt>
                <c:pt idx="153">
                  <c:v>1.5799102721743093E-3</c:v>
                </c:pt>
                <c:pt idx="154">
                  <c:v>1.5759369307117195E-3</c:v>
                </c:pt>
                <c:pt idx="155">
                  <c:v>1.574620497934884E-3</c:v>
                </c:pt>
                <c:pt idx="156">
                  <c:v>1.5733080985634511E-3</c:v>
                </c:pt>
                <c:pt idx="157">
                  <c:v>1.5719997476189606E-3</c:v>
                </c:pt>
                <c:pt idx="158">
                  <c:v>1.5706954596594251E-3</c:v>
                </c:pt>
                <c:pt idx="159">
                  <c:v>1.5668071124473771E-3</c:v>
                </c:pt>
                <c:pt idx="160">
                  <c:v>1.5655192129526391E-3</c:v>
                </c:pt>
                <c:pt idx="161">
                  <c:v>1.5642354424944755E-3</c:v>
                </c:pt>
                <c:pt idx="162">
                  <c:v>1.5629558129774865E-3</c:v>
                </c:pt>
                <c:pt idx="163">
                  <c:v>1.5616803358847148E-3</c:v>
                </c:pt>
                <c:pt idx="164">
                  <c:v>1.5578789277787897E-3</c:v>
                </c:pt>
                <c:pt idx="165">
                  <c:v>1.5566201669816146E-3</c:v>
                </c:pt>
                <c:pt idx="166">
                  <c:v>1.5553656098990848E-3</c:v>
                </c:pt>
                <c:pt idx="167">
                  <c:v>1.5541152656031762E-3</c:v>
                </c:pt>
                <c:pt idx="168">
                  <c:v>1.5528691427831609E-3</c:v>
                </c:pt>
                <c:pt idx="169">
                  <c:v>1.5491561844416869E-3</c:v>
                </c:pt>
                <c:pt idx="170">
                  <c:v>1.5479270269484341E-3</c:v>
                </c:pt>
                <c:pt idx="171">
                  <c:v>1.5467021288206166E-3</c:v>
                </c:pt>
                <c:pt idx="172">
                  <c:v>1.5454814965607205E-3</c:v>
                </c:pt>
                <c:pt idx="173">
                  <c:v>1.5442651363244755E-3</c:v>
                </c:pt>
                <c:pt idx="174">
                  <c:v>1.5406417442162821E-3</c:v>
                </c:pt>
                <c:pt idx="175">
                  <c:v>1.5394425268674603E-3</c:v>
                </c:pt>
                <c:pt idx="176">
                  <c:v>1.5382476072894973E-3</c:v>
                </c:pt>
                <c:pt idx="177">
                  <c:v>1.5370569896587809E-3</c:v>
                </c:pt>
                <c:pt idx="178">
                  <c:v>1.5358706778381781E-3</c:v>
                </c:pt>
                <c:pt idx="179">
                  <c:v>1.5323376112578602E-3</c:v>
                </c:pt>
                <c:pt idx="180">
                  <c:v>1.5311685551937407E-3</c:v>
                </c:pt>
                <c:pt idx="181">
                  <c:v>1.5300038197083228E-3</c:v>
                </c:pt>
                <c:pt idx="182">
                  <c:v>1.528843406876884E-3</c:v>
                </c:pt>
                <c:pt idx="183">
                  <c:v>1.5276873184918948E-3</c:v>
                </c:pt>
                <c:pt idx="184">
                  <c:v>1.524245013785923E-3</c:v>
                </c:pt>
                <c:pt idx="185">
                  <c:v>1.52310623560102E-3</c:v>
                </c:pt>
                <c:pt idx="186">
                  <c:v>1.521971786727879E-3</c:v>
                </c:pt>
                <c:pt idx="187">
                  <c:v>1.5208416673485122E-3</c:v>
                </c:pt>
                <c:pt idx="188">
                  <c:v>1.5197158773904882E-3</c:v>
                </c:pt>
                <c:pt idx="189">
                  <c:v>1.516364479584435E-3</c:v>
                </c:pt>
                <c:pt idx="190">
                  <c:v>1.5152560016330771E-3</c:v>
                </c:pt>
                <c:pt idx="191">
                  <c:v>1.5141518490581264E-3</c:v>
                </c:pt>
                <c:pt idx="192">
                  <c:v>1.5130520203402091E-3</c:v>
                </c:pt>
                <c:pt idx="193">
                  <c:v>1.5119565137316807E-3</c:v>
                </c:pt>
                <c:pt idx="194">
                  <c:v>1.5086959057365682E-3</c:v>
                </c:pt>
                <c:pt idx="195">
                  <c:v>1.5076176656477721E-3</c:v>
                </c:pt>
                <c:pt idx="196">
                  <c:v>1.506543735629555E-3</c:v>
                </c:pt>
                <c:pt idx="197">
                  <c:v>1.5054741126381693E-3</c:v>
                </c:pt>
                <c:pt idx="198">
                  <c:v>1.5044087934257301E-3</c:v>
                </c:pt>
                <c:pt idx="199">
                  <c:v>1.5012386229900077E-3</c:v>
                </c:pt>
                <c:pt idx="200">
                  <c:v>1.500190482446108E-3</c:v>
                </c:pt>
                <c:pt idx="201">
                  <c:v>1.499146626493486E-3</c:v>
                </c:pt>
                <c:pt idx="202">
                  <c:v>1.4981070507271935E-3</c:v>
                </c:pt>
                <c:pt idx="203">
                  <c:v>1.4970717505603827E-3</c:v>
                </c:pt>
                <c:pt idx="204">
                  <c:v>1.4939914551232551E-3</c:v>
                </c:pt>
                <c:pt idx="205">
                  <c:v>1.4929732079532101E-3</c:v>
                </c:pt>
                <c:pt idx="206">
                  <c:v>1.4919592108247252E-3</c:v>
                </c:pt>
                <c:pt idx="207">
                  <c:v>1.4909494581219495E-3</c:v>
                </c:pt>
                <c:pt idx="208">
                  <c:v>1.4899439440676061E-3</c:v>
                </c:pt>
                <c:pt idx="209">
                  <c:v>1.4869527736593264E-3</c:v>
                </c:pt>
                <c:pt idx="210">
                  <c:v>1.4859641532943095E-3</c:v>
                </c:pt>
                <c:pt idx="211">
                  <c:v>1.4849797403663782E-3</c:v>
                </c:pt>
                <c:pt idx="212">
                  <c:v>1.4839995281871001E-3</c:v>
                </c:pt>
                <c:pt idx="213">
                  <c:v>1.4830235099254493E-3</c:v>
                </c:pt>
                <c:pt idx="214">
                  <c:v>1.4791612345864938E-3</c:v>
                </c:pt>
                <c:pt idx="215">
                  <c:v>1.478206078634514E-3</c:v>
                </c:pt>
                <c:pt idx="216">
                  <c:v>1.4772550727609368E-3</c:v>
                </c:pt>
                <c:pt idx="217">
                  <c:v>1.4763082092066468E-3</c:v>
                </c:pt>
                <c:pt idx="218">
                  <c:v>1.4734923930382802E-3</c:v>
                </c:pt>
                <c:pt idx="219">
                  <c:v>1.4725620187460442E-3</c:v>
                </c:pt>
                <c:pt idx="220">
                  <c:v>1.4716357461796161E-3</c:v>
                </c:pt>
                <c:pt idx="221">
                  <c:v>1.4707135668766066E-3</c:v>
                </c:pt>
                <c:pt idx="222">
                  <c:v>1.4697954722652277E-3</c:v>
                </c:pt>
                <c:pt idx="223">
                  <c:v>1.467065609267207E-3</c:v>
                </c:pt>
                <c:pt idx="224">
                  <c:v>1.4661637655915649E-3</c:v>
                </c:pt>
                <c:pt idx="225">
                  <c:v>1.4652659621823263E-3</c:v>
                </c:pt>
                <c:pt idx="226">
                  <c:v>1.4643721898557587E-3</c:v>
                </c:pt>
                <c:pt idx="227">
                  <c:v>1.4634824393333031E-3</c:v>
                </c:pt>
                <c:pt idx="228">
                  <c:v>1.4608372244240418E-3</c:v>
                </c:pt>
                <c:pt idx="229">
                  <c:v>1.4599634665047139E-3</c:v>
                </c:pt>
                <c:pt idx="230">
                  <c:v>1.4590936826427571E-3</c:v>
                </c:pt>
                <c:pt idx="231">
                  <c:v>1.4582278630313813E-3</c:v>
                </c:pt>
                <c:pt idx="232">
                  <c:v>1.4573659977823205E-3</c:v>
                </c:pt>
                <c:pt idx="233">
                  <c:v>1.4548040281421324E-3</c:v>
                </c:pt>
                <c:pt idx="234">
                  <c:v>1.453957879893112E-3</c:v>
                </c:pt>
                <c:pt idx="235">
                  <c:v>1.4531156354055793E-3</c:v>
                </c:pt>
                <c:pt idx="236">
                  <c:v>1.4522772843396821E-3</c:v>
                </c:pt>
                <c:pt idx="237">
                  <c:v>1.4514428162863075E-3</c:v>
                </c:pt>
                <c:pt idx="238">
                  <c:v>1.4489626051059294E-3</c:v>
                </c:pt>
                <c:pt idx="239">
                  <c:v>1.4481435636838553E-3</c:v>
                </c:pt>
                <c:pt idx="240">
                  <c:v>1.447328352247089E-3</c:v>
                </c:pt>
                <c:pt idx="241">
                  <c:v>1.4465169600050177E-3</c:v>
                </c:pt>
                <c:pt idx="242">
                  <c:v>1.4457093761089303E-3</c:v>
                </c:pt>
                <c:pt idx="243">
                  <c:v>1.4433093651696181E-3</c:v>
                </c:pt>
                <c:pt idx="244">
                  <c:v>1.4425169050609301E-3</c:v>
                </c:pt>
                <c:pt idx="245">
                  <c:v>1.4417281982354671E-3</c:v>
                </c:pt>
                <c:pt idx="246">
                  <c:v>1.4409432335270212E-3</c:v>
                </c:pt>
                <c:pt idx="247">
                  <c:v>1.4401619997214718E-3</c:v>
                </c:pt>
                <c:pt idx="248">
                  <c:v>1.4378405708911593E-3</c:v>
                </c:pt>
                <c:pt idx="249">
                  <c:v>1.4370741476456516E-3</c:v>
                </c:pt>
                <c:pt idx="250">
                  <c:v>1.4363113985614065E-3</c:v>
                </c:pt>
                <c:pt idx="251">
                  <c:v>1.4355523121651714E-3</c:v>
                </c:pt>
                <c:pt idx="252">
                  <c:v>1.4347968769450616E-3</c:v>
                </c:pt>
                <c:pt idx="253">
                  <c:v>1.4325523626694378E-3</c:v>
                </c:pt>
                <c:pt idx="254">
                  <c:v>1.4318114163059767E-3</c:v>
                </c:pt>
                <c:pt idx="255">
                  <c:v>1.4310740630231295E-3</c:v>
                </c:pt>
                <c:pt idx="256">
                  <c:v>1.4303402911030173E-3</c:v>
                </c:pt>
                <c:pt idx="257">
                  <c:v>1.4296100887975745E-3</c:v>
                </c:pt>
                <c:pt idx="258">
                  <c:v>1.4274407816596557E-3</c:v>
                </c:pt>
                <c:pt idx="259">
                  <c:v>1.4267247397681093E-3</c:v>
                </c:pt>
                <c:pt idx="260">
                  <c:v>1.4260122083375008E-3</c:v>
                </c:pt>
                <c:pt idx="261">
                  <c:v>1.4253031754620697E-3</c:v>
                </c:pt>
                <c:pt idx="262">
                  <c:v>1.424597629213536E-3</c:v>
                </c:pt>
                <c:pt idx="263">
                  <c:v>1.4225017906303683E-3</c:v>
                </c:pt>
                <c:pt idx="264">
                  <c:v>1.421810071192171E-3</c:v>
                </c:pt>
                <c:pt idx="265">
                  <c:v>1.4211217784374157E-3</c:v>
                </c:pt>
                <c:pt idx="266">
                  <c:v>1.420436900323949E-3</c:v>
                </c:pt>
                <c:pt idx="267">
                  <c:v>1.4197554247940478E-3</c:v>
                </c:pt>
                <c:pt idx="268">
                  <c:v>1.4177312929145544E-3</c:v>
                </c:pt>
                <c:pt idx="269">
                  <c:v>1.4170633068628213E-3</c:v>
                </c:pt>
                <c:pt idx="270">
                  <c:v>1.4163986629048384E-3</c:v>
                </c:pt>
                <c:pt idx="271">
                  <c:v>1.4157373489086873E-3</c:v>
                </c:pt>
                <c:pt idx="272">
                  <c:v>1.4150793527331663E-3</c:v>
                </c:pt>
                <c:pt idx="273">
                  <c:v>1.413125149596811E-3</c:v>
                </c:pt>
                <c:pt idx="274">
                  <c:v>1.4124803031355022E-3</c:v>
                </c:pt>
                <c:pt idx="275">
                  <c:v>1.4118387136787701E-3</c:v>
                </c:pt>
                <c:pt idx="276">
                  <c:v>1.4112003690470664E-3</c:v>
                </c:pt>
                <c:pt idx="277">
                  <c:v>1.410565257057232E-3</c:v>
                </c:pt>
                <c:pt idx="278">
                  <c:v>1.4086791950691352E-3</c:v>
                </c:pt>
                <c:pt idx="279">
                  <c:v>1.4080568917694382E-3</c:v>
                </c:pt>
                <c:pt idx="280">
                  <c:v>1.4074377601679621E-3</c:v>
                </c:pt>
                <c:pt idx="281">
                  <c:v>1.4068217880755119E-3</c:v>
                </c:pt>
                <c:pt idx="282">
                  <c:v>1.4062089633043874E-3</c:v>
                </c:pt>
                <c:pt idx="283">
                  <c:v>1.4043892510787242E-3</c:v>
                </c:pt>
                <c:pt idx="284">
                  <c:v>1.4037888937695881E-3</c:v>
                </c:pt>
                <c:pt idx="285">
                  <c:v>1.4031916228893415E-3</c:v>
                </c:pt>
                <c:pt idx="286">
                  <c:v>1.4025974262732918E-3</c:v>
                </c:pt>
                <c:pt idx="287">
                  <c:v>1.402006291762825E-3</c:v>
                </c:pt>
                <c:pt idx="288">
                  <c:v>1.4002511393827932E-3</c:v>
                </c:pt>
                <c:pt idx="289">
                  <c:v>1.3996721318513883E-3</c:v>
                </c:pt>
                <c:pt idx="290">
                  <c:v>1.3990961257448402E-3</c:v>
                </c:pt>
                <c:pt idx="291">
                  <c:v>1.3985231089535728E-3</c:v>
                </c:pt>
                <c:pt idx="292">
                  <c:v>1.3957024416343016E-3</c:v>
                </c:pt>
                <c:pt idx="293">
                  <c:v>1.3951471070415681E-3</c:v>
                </c:pt>
                <c:pt idx="294">
                  <c:v>1.394594677312209E-3</c:v>
                </c:pt>
                <c:pt idx="295">
                  <c:v>1.3940451404329528E-3</c:v>
                </c:pt>
                <c:pt idx="296">
                  <c:v>1.3924137669808143E-3</c:v>
                </c:pt>
                <c:pt idx="297">
                  <c:v>1.3918756816628818E-3</c:v>
                </c:pt>
                <c:pt idx="298">
                  <c:v>1.391340429353031E-3</c:v>
                </c:pt>
                <c:pt idx="299">
                  <c:v>1.3908079981309711E-3</c:v>
                </c:pt>
                <c:pt idx="300">
                  <c:v>1.3902783760934955E-3</c:v>
                </c:pt>
                <c:pt idx="301">
                  <c:v>1.3881877423472164E-3</c:v>
                </c:pt>
                <c:pt idx="302">
                  <c:v>1.3876719883123211E-3</c:v>
                </c:pt>
                <c:pt idx="303">
                  <c:v>1.3871589724252077E-3</c:v>
                </c:pt>
                <c:pt idx="304">
                  <c:v>1.3866486829139423E-3</c:v>
                </c:pt>
                <c:pt idx="305">
                  <c:v>1.385134055223158E-3</c:v>
                </c:pt>
                <c:pt idx="306">
                  <c:v>1.3846345539082203E-3</c:v>
                </c:pt>
                <c:pt idx="307">
                  <c:v>1.3841377204218712E-3</c:v>
                </c:pt>
                <c:pt idx="308">
                  <c:v>1.3836435431196655E-3</c:v>
                </c:pt>
                <c:pt idx="309">
                  <c:v>1.3831520103796376E-3</c:v>
                </c:pt>
                <c:pt idx="310">
                  <c:v>1.3816931636571159E-3</c:v>
                </c:pt>
                <c:pt idx="311">
                  <c:v>1.3812120934072792E-3</c:v>
                </c:pt>
                <c:pt idx="312">
                  <c:v>1.380733609958448E-3</c:v>
                </c:pt>
                <c:pt idx="313">
                  <c:v>1.3802577018303258E-3</c:v>
                </c:pt>
                <c:pt idx="314">
                  <c:v>1.379784357567303E-3</c:v>
                </c:pt>
                <c:pt idx="315">
                  <c:v>1.3783795937890909E-3</c:v>
                </c:pt>
                <c:pt idx="316">
                  <c:v>1.3779163909341488E-3</c:v>
                </c:pt>
                <c:pt idx="317">
                  <c:v>1.3774556950465282E-3</c:v>
                </c:pt>
                <c:pt idx="318">
                  <c:v>1.3769974948246431E-3</c:v>
                </c:pt>
                <c:pt idx="319">
                  <c:v>1.3765417789935092E-3</c:v>
                </c:pt>
                <c:pt idx="320">
                  <c:v>1.3751894254990466E-3</c:v>
                </c:pt>
                <c:pt idx="321">
                  <c:v>1.3747435350218019E-3</c:v>
                </c:pt>
                <c:pt idx="322">
                  <c:v>1.3743000729680283E-3</c:v>
                </c:pt>
                <c:pt idx="323">
                  <c:v>1.3738590282274452E-3</c:v>
                </c:pt>
                <c:pt idx="324">
                  <c:v>1.3734203897180232E-3</c:v>
                </c:pt>
                <c:pt idx="325">
                  <c:v>1.3721188011846719E-3</c:v>
                </c:pt>
                <c:pt idx="326">
                  <c:v>1.3716896773520377E-3</c:v>
                </c:pt>
                <c:pt idx="327">
                  <c:v>1.3712629047715336E-3</c:v>
                </c:pt>
                <c:pt idx="328">
                  <c:v>1.3708384725349802E-3</c:v>
                </c:pt>
                <c:pt idx="329">
                  <c:v>1.3704163697638536E-3</c:v>
                </c:pt>
                <c:pt idx="330">
                  <c:v>1.3691639299064043E-3</c:v>
                </c:pt>
                <c:pt idx="331">
                  <c:v>1.3687510368111135E-3</c:v>
                </c:pt>
                <c:pt idx="332">
                  <c:v>1.368340419239663E-3</c:v>
                </c:pt>
                <c:pt idx="333">
                  <c:v>1.3679320664951224E-3</c:v>
                </c:pt>
                <c:pt idx="334">
                  <c:v>1.367525967911398E-3</c:v>
                </c:pt>
                <c:pt idx="335">
                  <c:v>1.3663210909298723E-3</c:v>
                </c:pt>
                <c:pt idx="336">
                  <c:v>1.3659239029504082E-3</c:v>
                </c:pt>
                <c:pt idx="337">
                  <c:v>1.3655289162689912E-3</c:v>
                </c:pt>
                <c:pt idx="338">
                  <c:v>1.3651361204075842E-3</c:v>
                </c:pt>
                <c:pt idx="339">
                  <c:v>1.3647455049199636E-3</c:v>
                </c:pt>
                <c:pt idx="340">
                  <c:v>1.3635866367173479E-3</c:v>
                </c:pt>
                <c:pt idx="341">
                  <c:v>1.3632046389031496E-3</c:v>
                </c:pt>
                <c:pt idx="342">
                  <c:v>1.3628247697130196E-3</c:v>
                </c:pt>
                <c:pt idx="343">
                  <c:v>1.3624470188940854E-3</c:v>
                </c:pt>
                <c:pt idx="344">
                  <c:v>1.3620713762260792E-3</c:v>
                </c:pt>
                <c:pt idx="345">
                  <c:v>1.3609569954160555E-3</c:v>
                </c:pt>
                <c:pt idx="346">
                  <c:v>1.3605896838045453E-3</c:v>
                </c:pt>
                <c:pt idx="347">
                  <c:v>1.3602244297350222E-3</c:v>
                </c:pt>
                <c:pt idx="348">
                  <c:v>1.3598612231848003E-3</c:v>
                </c:pt>
                <c:pt idx="349">
                  <c:v>1.3595000541644195E-3</c:v>
                </c:pt>
                <c:pt idx="350">
                  <c:v>1.358428672887686E-3</c:v>
                </c:pt>
                <c:pt idx="351">
                  <c:v>1.3580755547591829E-3</c:v>
                </c:pt>
                <c:pt idx="352">
                  <c:v>1.3577244247141625E-3</c:v>
                </c:pt>
                <c:pt idx="353">
                  <c:v>1.3573752729640095E-3</c:v>
                </c:pt>
                <c:pt idx="354">
                  <c:v>1.3570280897538033E-3</c:v>
                </c:pt>
                <c:pt idx="355">
                  <c:v>1.3559982543202159E-3</c:v>
                </c:pt>
                <c:pt idx="356">
                  <c:v>1.3556588483963534E-3</c:v>
                </c:pt>
                <c:pt idx="357">
                  <c:v>1.355321362745087E-3</c:v>
                </c:pt>
                <c:pt idx="358">
                  <c:v>1.3549857878147253E-3</c:v>
                </c:pt>
                <c:pt idx="359">
                  <c:v>1.3546521140876016E-3</c:v>
                </c:pt>
                <c:pt idx="360">
                  <c:v>1.3536624054600842E-3</c:v>
                </c:pt>
                <c:pt idx="361">
                  <c:v>1.3533362420509319E-3</c:v>
                </c:pt>
                <c:pt idx="362">
                  <c:v>1.3530119327682219E-3</c:v>
                </c:pt>
                <c:pt idx="363">
                  <c:v>1.3526894682991061E-3</c:v>
                </c:pt>
                <c:pt idx="364">
                  <c:v>1.3523688393649632E-3</c:v>
                </c:pt>
                <c:pt idx="365">
                  <c:v>1.3514178734999505E-3</c:v>
                </c:pt>
                <c:pt idx="366">
                  <c:v>1.351104494604652E-3</c:v>
                </c:pt>
                <c:pt idx="367">
                  <c:v>1.3507929053652213E-3</c:v>
                </c:pt>
                <c:pt idx="368">
                  <c:v>1.3504830967087269E-3</c:v>
                </c:pt>
                <c:pt idx="369">
                  <c:v>1.3501750595965533E-3</c:v>
                </c:pt>
                <c:pt idx="370">
                  <c:v>1.3492614876546144E-3</c:v>
                </c:pt>
                <c:pt idx="371">
                  <c:v>1.3489604470199909E-3</c:v>
                </c:pt>
                <c:pt idx="372">
                  <c:v>1.3486611332514241E-3</c:v>
                </c:pt>
                <c:pt idx="373">
                  <c:v>1.3483635375162112E-3</c:v>
                </c:pt>
                <c:pt idx="374">
                  <c:v>1.3480676510159515E-3</c:v>
                </c:pt>
                <c:pt idx="375">
                  <c:v>1.3471901594552152E-3</c:v>
                </c:pt>
                <c:pt idx="376">
                  <c:v>1.3469010225964462E-3</c:v>
                </c:pt>
                <c:pt idx="377">
                  <c:v>1.3466135514947706E-3</c:v>
                </c:pt>
                <c:pt idx="378">
                  <c:v>1.3463277375573397E-3</c:v>
                </c:pt>
                <c:pt idx="379">
                  <c:v>1.3460435722255023E-3</c:v>
                </c:pt>
                <c:pt idx="380">
                  <c:v>1.3452008827895352E-3</c:v>
                </c:pt>
                <c:pt idx="381">
                  <c:v>1.3449232269767137E-3</c:v>
                </c:pt>
                <c:pt idx="382">
                  <c:v>1.344647177488371E-3</c:v>
                </c:pt>
                <c:pt idx="383">
                  <c:v>1.3443727259705243E-3</c:v>
                </c:pt>
                <c:pt idx="384">
                  <c:v>1.344099864103201E-3</c:v>
                </c:pt>
                <c:pt idx="385">
                  <c:v>1.3432907337140986E-3</c:v>
                </c:pt>
                <c:pt idx="386">
                  <c:v>1.3430241479281647E-3</c:v>
                </c:pt>
                <c:pt idx="387">
                  <c:v>1.3427591107018398E-3</c:v>
                </c:pt>
                <c:pt idx="388">
                  <c:v>1.3424956139184696E-3</c:v>
                </c:pt>
                <c:pt idx="389">
                  <c:v>1.342233649495149E-3</c:v>
                </c:pt>
                <c:pt idx="390">
                  <c:v>1.3414568700617607E-3</c:v>
                </c:pt>
                <c:pt idx="391">
                  <c:v>1.3412009549230437E-3</c:v>
                </c:pt>
                <c:pt idx="392">
                  <c:v>1.3409465322345444E-3</c:v>
                </c:pt>
                <c:pt idx="393">
                  <c:v>1.340693594114909E-3</c:v>
                </c:pt>
                <c:pt idx="394">
                  <c:v>1.3404421327162064E-3</c:v>
                </c:pt>
                <c:pt idx="395">
                  <c:v>1.3396965308666391E-3</c:v>
                </c:pt>
                <c:pt idx="396">
                  <c:v>1.3394508985389887E-3</c:v>
                </c:pt>
                <c:pt idx="397">
                  <c:v>1.3392067041921164E-3</c:v>
                </c:pt>
                <c:pt idx="398">
                  <c:v>1.3389639401775078E-3</c:v>
                </c:pt>
                <c:pt idx="399">
                  <c:v>1.3387225988796857E-3</c:v>
                </c:pt>
                <c:pt idx="400">
                  <c:v>1.3380070356265093E-3</c:v>
                </c:pt>
                <c:pt idx="401">
                  <c:v>1.3377713096997541E-3</c:v>
                </c:pt>
                <c:pt idx="402">
                  <c:v>1.337536968905879E-3</c:v>
                </c:pt>
                <c:pt idx="403">
                  <c:v>1.3373040058263623E-3</c:v>
                </c:pt>
                <c:pt idx="404">
                  <c:v>1.3370724130752861E-3</c:v>
                </c:pt>
                <c:pt idx="405">
                  <c:v>1.3363857834211889E-3</c:v>
                </c:pt>
                <c:pt idx="406">
                  <c:v>1.3361595987744462E-3</c:v>
                </c:pt>
                <c:pt idx="407">
                  <c:v>1.3359347480132735E-3</c:v>
                </c:pt>
                <c:pt idx="408">
                  <c:v>1.3357112239459606E-3</c:v>
                </c:pt>
                <c:pt idx="409">
                  <c:v>1.3354890194129214E-3</c:v>
                </c:pt>
                <c:pt idx="410">
                  <c:v>1.3348302519039395E-3</c:v>
                </c:pt>
                <c:pt idx="411">
                  <c:v>1.3346132545520931E-3</c:v>
                </c:pt>
                <c:pt idx="412">
                  <c:v>1.3343975414159153E-3</c:v>
                </c:pt>
                <c:pt idx="413">
                  <c:v>1.3341831055270316E-3</c:v>
                </c:pt>
                <c:pt idx="414">
                  <c:v>1.3339699399486735E-3</c:v>
                </c:pt>
                <c:pt idx="415">
                  <c:v>1.3333379961815376E-3</c:v>
                </c:pt>
                <c:pt idx="416">
                  <c:v>1.3331298431070119E-3</c:v>
                </c:pt>
                <c:pt idx="417">
                  <c:v>1.3329229261305458E-3</c:v>
                </c:pt>
                <c:pt idx="418">
                  <c:v>1.3327172385033698E-3</c:v>
                </c:pt>
                <c:pt idx="419">
                  <c:v>1.3325127735077686E-3</c:v>
                </c:pt>
                <c:pt idx="420">
                  <c:v>1.3319066475973715E-3</c:v>
                </c:pt>
                <c:pt idx="421">
                  <c:v>1.3317070065691538E-3</c:v>
                </c:pt>
                <c:pt idx="422">
                  <c:v>1.3315085550468903E-3</c:v>
                </c:pt>
                <c:pt idx="423">
                  <c:v>1.331311286497467E-3</c:v>
                </c:pt>
                <c:pt idx="424">
                  <c:v>1.3311151944182453E-3</c:v>
                </c:pt>
                <c:pt idx="425">
                  <c:v>1.330533912430728E-3</c:v>
                </c:pt>
                <c:pt idx="426">
                  <c:v>1.3303424618124277E-3</c:v>
                </c:pt>
                <c:pt idx="427">
                  <c:v>1.3301521556052616E-3</c:v>
                </c:pt>
                <c:pt idx="428">
                  <c:v>1.3299629874876371E-3</c:v>
                </c:pt>
                <c:pt idx="429">
                  <c:v>1.3297749511678328E-3</c:v>
                </c:pt>
                <c:pt idx="430">
                  <c:v>1.3292175705243298E-3</c:v>
                </c:pt>
                <c:pt idx="431">
                  <c:v>1.3290339990729093E-3</c:v>
                </c:pt>
                <c:pt idx="432">
                  <c:v>1.3288515284056632E-3</c:v>
                </c:pt>
                <c:pt idx="433">
                  <c:v>1.3286701524082305E-3</c:v>
                </c:pt>
                <c:pt idx="434">
                  <c:v>1.3284898649954969E-3</c:v>
                </c:pt>
                <c:pt idx="435">
                  <c:v>1.3279554738511422E-3</c:v>
                </c:pt>
                <c:pt idx="436">
                  <c:v>1.3277794805078165E-3</c:v>
                </c:pt>
                <c:pt idx="437">
                  <c:v>1.327604545759136E-3</c:v>
                </c:pt>
                <c:pt idx="438">
                  <c:v>1.3274306636935533E-3</c:v>
                </c:pt>
                <c:pt idx="439">
                  <c:v>1.327257828428127E-3</c:v>
                </c:pt>
                <c:pt idx="440">
                  <c:v>1.3267455450305242E-3</c:v>
                </c:pt>
                <c:pt idx="441">
                  <c:v>1.3265768387051937E-3</c:v>
                </c:pt>
                <c:pt idx="442">
                  <c:v>1.3264091501911605E-3</c:v>
                </c:pt>
                <c:pt idx="443">
                  <c:v>1.3262424737751695E-3</c:v>
                </c:pt>
                <c:pt idx="444">
                  <c:v>1.3260768037719182E-3</c:v>
                </c:pt>
                <c:pt idx="445">
                  <c:v>1.3255857758029082E-3</c:v>
                </c:pt>
                <c:pt idx="446">
                  <c:v>1.3254240751533672E-3</c:v>
                </c:pt>
                <c:pt idx="447">
                  <c:v>1.3252633529060565E-3</c:v>
                </c:pt>
                <c:pt idx="448">
                  <c:v>1.3251036035414115E-3</c:v>
                </c:pt>
                <c:pt idx="449">
                  <c:v>1.3249448215671583E-3</c:v>
                </c:pt>
                <c:pt idx="450">
                  <c:v>1.324474225471372E-3</c:v>
                </c:pt>
                <c:pt idx="451">
                  <c:v>1.3243192586784264E-3</c:v>
                </c:pt>
                <c:pt idx="452">
                  <c:v>1.3241652322205256E-3</c:v>
                </c:pt>
                <c:pt idx="453">
                  <c:v>1.324012140767135E-3</c:v>
                </c:pt>
                <c:pt idx="454">
                  <c:v>1.3238599790143413E-3</c:v>
                </c:pt>
                <c:pt idx="455">
                  <c:v>1.3234090193177082E-3</c:v>
                </c:pt>
                <c:pt idx="456">
                  <c:v>1.3232605238572281E-3</c:v>
                </c:pt>
                <c:pt idx="457">
                  <c:v>1.323112931973731E-3</c:v>
                </c:pt>
                <c:pt idx="458">
                  <c:v>1.3229662385210105E-3</c:v>
                </c:pt>
                <c:pt idx="459">
                  <c:v>1.3228204383788074E-3</c:v>
                </c:pt>
                <c:pt idx="460">
                  <c:v>1.3223883469998933E-3</c:v>
                </c:pt>
                <c:pt idx="461">
                  <c:v>1.3222460694127353E-3</c:v>
                </c:pt>
                <c:pt idx="462">
                  <c:v>1.3221046599206287E-3</c:v>
                </c:pt>
                <c:pt idx="463">
                  <c:v>1.3219641135569704E-3</c:v>
                </c:pt>
                <c:pt idx="464">
                  <c:v>1.3218244253804276E-3</c:v>
                </c:pt>
                <c:pt idx="465">
                  <c:v>1.3214104609372075E-3</c:v>
                </c:pt>
                <c:pt idx="466">
                  <c:v>1.3212741565978442E-3</c:v>
                </c:pt>
                <c:pt idx="467">
                  <c:v>1.3211386861146195E-3</c:v>
                </c:pt>
                <c:pt idx="468">
                  <c:v>1.3210040446957982E-3</c:v>
                </c:pt>
                <c:pt idx="469">
                  <c:v>1.3208702275742412E-3</c:v>
                </c:pt>
                <c:pt idx="470">
                  <c:v>1.320213341285012E-3</c:v>
                </c:pt>
                <c:pt idx="471">
                  <c:v>1.320084371202266E-3</c:v>
                </c:pt>
                <c:pt idx="472">
                  <c:v>1.3199561927273637E-3</c:v>
                </c:pt>
                <c:pt idx="473">
                  <c:v>1.319451303784543E-3</c:v>
                </c:pt>
                <c:pt idx="474">
                  <c:v>1.3193270152142389E-3</c:v>
                </c:pt>
                <c:pt idx="475">
                  <c:v>1.319203491162687E-3</c:v>
                </c:pt>
                <c:pt idx="476">
                  <c:v>1.3190807271969702E-3</c:v>
                </c:pt>
                <c:pt idx="477">
                  <c:v>1.3187169518323995E-3</c:v>
                </c:pt>
                <c:pt idx="478">
                  <c:v>1.3185971843425047E-3</c:v>
                </c:pt>
                <c:pt idx="479">
                  <c:v>1.318478155119265E-3</c:v>
                </c:pt>
                <c:pt idx="480">
                  <c:v>1.3183598598672593E-3</c:v>
                </c:pt>
                <c:pt idx="481">
                  <c:v>1.3182422943136503E-3</c:v>
                </c:pt>
                <c:pt idx="482">
                  <c:v>1.3178939334515926E-3</c:v>
                </c:pt>
                <c:pt idx="483">
                  <c:v>1.3177792444115535E-3</c:v>
                </c:pt>
                <c:pt idx="484">
                  <c:v>1.317665264041167E-3</c:v>
                </c:pt>
                <c:pt idx="485">
                  <c:v>1.3175519882011129E-3</c:v>
                </c:pt>
                <c:pt idx="486">
                  <c:v>1.3174394127739948E-3</c:v>
                </c:pt>
                <c:pt idx="487">
                  <c:v>1.3171058481231822E-3</c:v>
                </c:pt>
                <c:pt idx="488">
                  <c:v>1.3169960336090426E-3</c:v>
                </c:pt>
                <c:pt idx="489">
                  <c:v>1.3168868992464388E-3</c:v>
                </c:pt>
                <c:pt idx="490">
                  <c:v>1.3167784410475546E-3</c:v>
                </c:pt>
                <c:pt idx="491">
                  <c:v>1.3166706550458451E-3</c:v>
                </c:pt>
                <c:pt idx="492">
                  <c:v>1.3163512908754391E-3</c:v>
                </c:pt>
                <c:pt idx="493">
                  <c:v>1.3162461544191661E-3</c:v>
                </c:pt>
                <c:pt idx="494">
                  <c:v>1.316141670643178E-3</c:v>
                </c:pt>
                <c:pt idx="495">
                  <c:v>1.3160378357066193E-3</c:v>
                </c:pt>
                <c:pt idx="496">
                  <c:v>1.3159346457892627E-3</c:v>
                </c:pt>
                <c:pt idx="497">
                  <c:v>1.3156289082576185E-3</c:v>
                </c:pt>
                <c:pt idx="498">
                  <c:v>1.3155282606241447E-3</c:v>
                </c:pt>
                <c:pt idx="499">
                  <c:v>1.3154282392149538E-3</c:v>
                </c:pt>
                <c:pt idx="500">
                  <c:v>1.3153288403316712E-3</c:v>
                </c:pt>
                <c:pt idx="501">
                  <c:v>1.3152300602959151E-3</c:v>
                </c:pt>
                <c:pt idx="502">
                  <c:v>1.3149373967879846E-3</c:v>
                </c:pt>
                <c:pt idx="503">
                  <c:v>1.3148410557552207E-3</c:v>
                </c:pt>
                <c:pt idx="504">
                  <c:v>1.3147453154748214E-3</c:v>
                </c:pt>
                <c:pt idx="505">
                  <c:v>1.3146501723864789E-3</c:v>
                </c:pt>
                <c:pt idx="506">
                  <c:v>1.3145556229492543E-3</c:v>
                </c:pt>
                <c:pt idx="507">
                  <c:v>1.314275501423553E-3</c:v>
                </c:pt>
                <c:pt idx="508">
                  <c:v>1.3141832915656711E-3</c:v>
                </c:pt>
                <c:pt idx="509">
                  <c:v>1.3140916579416409E-3</c:v>
                </c:pt>
                <c:pt idx="510">
                  <c:v>1.3140005971248819E-3</c:v>
                </c:pt>
                <c:pt idx="511">
                  <c:v>1.3139101057075674E-3</c:v>
                </c:pt>
                <c:pt idx="512">
                  <c:v>1.3136420140535106E-3</c:v>
                </c:pt>
                <c:pt idx="513">
                  <c:v>1.3135537665277522E-3</c:v>
                </c:pt>
                <c:pt idx="514">
                  <c:v>1.313466071640584E-3</c:v>
                </c:pt>
                <c:pt idx="515">
                  <c:v>1.313378926094889E-3</c:v>
                </c:pt>
                <c:pt idx="516">
                  <c:v>1.3132923266117008E-3</c:v>
                </c:pt>
                <c:pt idx="517">
                  <c:v>1.3130357720180031E-3</c:v>
                </c:pt>
                <c:pt idx="518">
                  <c:v>1.3124556566537474E-3</c:v>
                </c:pt>
                <c:pt idx="519">
                  <c:v>1.3119005918676974E-3</c:v>
                </c:pt>
                <c:pt idx="520">
                  <c:v>1.3113695427397968E-3</c:v>
                </c:pt>
                <c:pt idx="521">
                  <c:v>1.310790761620302E-3</c:v>
                </c:pt>
                <c:pt idx="522">
                  <c:v>1.3103078730095307E-3</c:v>
                </c:pt>
                <c:pt idx="523">
                  <c:v>1.3098460004196035E-3</c:v>
                </c:pt>
                <c:pt idx="524">
                  <c:v>1.3094042652827885E-3</c:v>
                </c:pt>
                <c:pt idx="525">
                  <c:v>1.3089230019609779E-3</c:v>
                </c:pt>
                <c:pt idx="526">
                  <c:v>1.3085216187673626E-3</c:v>
                </c:pt>
                <c:pt idx="527">
                  <c:v>1.3081378306711317E-3</c:v>
                </c:pt>
                <c:pt idx="528">
                  <c:v>1.3077708942173202E-3</c:v>
                </c:pt>
                <c:pt idx="529">
                  <c:v>1.3074200956359225E-3</c:v>
                </c:pt>
                <c:pt idx="530">
                  <c:v>1.30708474976795E-3</c:v>
                </c:pt>
                <c:pt idx="531">
                  <c:v>1.3067641990227503E-3</c:v>
                </c:pt>
                <c:pt idx="532">
                  <c:v>1.3064578123662567E-3</c:v>
                </c:pt>
                <c:pt idx="533">
                  <c:v>1.3061649843397734E-3</c:v>
                </c:pt>
                <c:pt idx="534">
                  <c:v>1.3058851341088632E-3</c:v>
                </c:pt>
                <c:pt idx="535">
                  <c:v>1.3056177045418726E-3</c:v>
                </c:pt>
                <c:pt idx="536">
                  <c:v>1.3053621613175841E-3</c:v>
                </c:pt>
                <c:pt idx="537">
                  <c:v>1.3051179920614679E-3</c:v>
                </c:pt>
                <c:pt idx="538">
                  <c:v>1.3048847055099776E-3</c:v>
                </c:pt>
                <c:pt idx="539">
                  <c:v>1.3046618307023122E-3</c:v>
                </c:pt>
                <c:pt idx="540">
                  <c:v>1.3044489161990556E-3</c:v>
                </c:pt>
                <c:pt idx="541">
                  <c:v>1.3042455293270866E-3</c:v>
                </c:pt>
                <c:pt idx="542">
                  <c:v>1.3040512554501472E-3</c:v>
                </c:pt>
                <c:pt idx="543">
                  <c:v>1.3038656972644439E-3</c:v>
                </c:pt>
                <c:pt idx="544">
                  <c:v>1.3036884741186592E-3</c:v>
                </c:pt>
                <c:pt idx="545">
                  <c:v>1.3035192213577394E-3</c:v>
                </c:pt>
                <c:pt idx="546">
                  <c:v>1.3033575896898308E-3</c:v>
                </c:pt>
                <c:pt idx="547">
                  <c:v>1.3032032445757357E-3</c:v>
                </c:pt>
                <c:pt idx="548">
                  <c:v>1.3030558656402583E-3</c:v>
                </c:pt>
                <c:pt idx="549">
                  <c:v>1.3029151461048211E-3</c:v>
                </c:pt>
                <c:pt idx="550">
                  <c:v>1.3027807922407332E-3</c:v>
                </c:pt>
                <c:pt idx="551">
                  <c:v>1.3026525228424998E-3</c:v>
                </c:pt>
                <c:pt idx="552">
                  <c:v>1.3025300687205708E-3</c:v>
                </c:pt>
                <c:pt idx="553">
                  <c:v>1.3024131722129311E-3</c:v>
                </c:pt>
                <c:pt idx="554">
                  <c:v>1.3023015867149512E-3</c:v>
                </c:pt>
                <c:pt idx="555">
                  <c:v>1.3021950762269186E-3</c:v>
                </c:pt>
                <c:pt idx="556">
                  <c:v>1.3020934149186852E-3</c:v>
                </c:pt>
                <c:pt idx="557">
                  <c:v>1.3019963867108781E-3</c:v>
                </c:pt>
                <c:pt idx="558">
                  <c:v>1.3019037848721296E-3</c:v>
                </c:pt>
                <c:pt idx="559">
                  <c:v>1.3018031209393816E-3</c:v>
                </c:pt>
                <c:pt idx="560">
                  <c:v>1.3017193492154977E-3</c:v>
                </c:pt>
                <c:pt idx="561">
                  <c:v>1.3016394107575114E-3</c:v>
                </c:pt>
                <c:pt idx="562">
                  <c:v>1.301563133599774E-3</c:v>
                </c:pt>
                <c:pt idx="563">
                  <c:v>1.3014903532867562E-3</c:v>
                </c:pt>
                <c:pt idx="564">
                  <c:v>1.3014209125574686E-3</c:v>
                </c:pt>
                <c:pt idx="565">
                  <c:v>1.3013546610423715E-3</c:v>
                </c:pt>
                <c:pt idx="566">
                  <c:v>1.301291454972327E-3</c:v>
                </c:pt>
                <c:pt idx="567">
                  <c:v>1.3012311568991641E-3</c:v>
                </c:pt>
                <c:pt idx="568">
                  <c:v>1.3011736354274358E-3</c:v>
                </c:pt>
                <c:pt idx="569">
                  <c:v>1.3011187649569615E-3</c:v>
                </c:pt>
                <c:pt idx="570">
                  <c:v>1.3010664254357598E-3</c:v>
                </c:pt>
                <c:pt idx="571">
                  <c:v>1.3010165021229863E-3</c:v>
                </c:pt>
                <c:pt idx="572">
                  <c:v>1.3009688853615085E-3</c:v>
                </c:pt>
                <c:pt idx="573">
                  <c:v>1.3009234703597534E-3</c:v>
                </c:pt>
                <c:pt idx="574">
                  <c:v>1.3008801569824821E-3</c:v>
                </c:pt>
                <c:pt idx="575">
                  <c:v>1.300838849550153E-3</c:v>
                </c:pt>
                <c:pt idx="576">
                  <c:v>1.3007994566465459E-3</c:v>
                </c:pt>
                <c:pt idx="577">
                  <c:v>1.3007618909343325E-3</c:v>
                </c:pt>
                <c:pt idx="578">
                  <c:v>1.3007260689782863E-3</c:v>
                </c:pt>
                <c:pt idx="579">
                  <c:v>1.3006919110758386E-3</c:v>
                </c:pt>
                <c:pt idx="580">
                  <c:v>1.3006593410946933E-3</c:v>
                </c:pt>
                <c:pt idx="581">
                  <c:v>1.3006282863172272E-3</c:v>
                </c:pt>
                <c:pt idx="582">
                  <c:v>1.3005986772914068E-3</c:v>
                </c:pt>
                <c:pt idx="583">
                  <c:v>1.3005704476879685E-3</c:v>
                </c:pt>
                <c:pt idx="584">
                  <c:v>1.300543534163613E-3</c:v>
                </c:pt>
                <c:pt idx="585">
                  <c:v>1.3005178762299733E-3</c:v>
                </c:pt>
                <c:pt idx="586">
                  <c:v>1.3004934161281296E-3</c:v>
                </c:pt>
                <c:pt idx="587">
                  <c:v>1.3004700987084465E-3</c:v>
                </c:pt>
                <c:pt idx="588">
                  <c:v>1.3004478713155199E-3</c:v>
                </c:pt>
                <c:pt idx="589">
                  <c:v>1.3004266836780254E-3</c:v>
                </c:pt>
                <c:pt idx="590">
                  <c:v>1.3004064878032742E-3</c:v>
                </c:pt>
                <c:pt idx="591">
                  <c:v>1.3003872378762806E-3</c:v>
                </c:pt>
                <c:pt idx="592">
                  <c:v>1.3003688901631588E-3</c:v>
                </c:pt>
                <c:pt idx="593">
                  <c:v>1.3003514029186745E-3</c:v>
                </c:pt>
                <c:pt idx="594">
                  <c:v>1.3003347362977756E-3</c:v>
                </c:pt>
                <c:pt idx="595">
                  <c:v>1.300318852270945E-3</c:v>
                </c:pt>
                <c:pt idx="596">
                  <c:v>1.3003037145432096E-3</c:v>
                </c:pt>
                <c:pt idx="597">
                  <c:v>1.3002892884766634E-3</c:v>
                </c:pt>
                <c:pt idx="598">
                  <c:v>1.3002755410163492E-3</c:v>
                </c:pt>
                <c:pt idx="599">
                  <c:v>1.3002624406193669E-3</c:v>
                </c:pt>
                <c:pt idx="600">
                  <c:v>1.3002499571870699E-3</c:v>
                </c:pt>
                <c:pt idx="601">
                  <c:v>1.3002380620002196E-3</c:v>
                </c:pt>
                <c:pt idx="602">
                  <c:v>1.3002267276569764E-3</c:v>
                </c:pt>
                <c:pt idx="603">
                  <c:v>1.3002159280136058E-3</c:v>
                </c:pt>
                <c:pt idx="604">
                  <c:v>1.3002056381277865E-3</c:v>
                </c:pt>
                <c:pt idx="605">
                  <c:v>1.3001958342044081E-3</c:v>
                </c:pt>
                <c:pt idx="606">
                  <c:v>1.3001864935437567E-3</c:v>
                </c:pt>
                <c:pt idx="607">
                  <c:v>1.3001775944919821E-3</c:v>
                </c:pt>
                <c:pt idx="608">
                  <c:v>1.3001691163937541E-3</c:v>
                </c:pt>
                <c:pt idx="609">
                  <c:v>1.3001610395470102E-3</c:v>
                </c:pt>
                <c:pt idx="610">
                  <c:v>1.3001533451597093E-3</c:v>
                </c:pt>
                <c:pt idx="611">
                  <c:v>1.3001449969381451E-3</c:v>
                </c:pt>
                <c:pt idx="612">
                  <c:v>1.3001380628146078E-3</c:v>
                </c:pt>
                <c:pt idx="613">
                  <c:v>1.3001314575638498E-3</c:v>
                </c:pt>
                <c:pt idx="614">
                  <c:v>1.3001251657436493E-3</c:v>
                </c:pt>
                <c:pt idx="615">
                  <c:v>1.300119172627946E-3</c:v>
                </c:pt>
                <c:pt idx="616">
                  <c:v>1.3001134641741439E-3</c:v>
                </c:pt>
                <c:pt idx="617">
                  <c:v>1.3001080269918798E-3</c:v>
                </c:pt>
                <c:pt idx="618">
                  <c:v>1.3001028483131873E-3</c:v>
                </c:pt>
                <c:pt idx="619">
                  <c:v>1.3000979159640002E-3</c:v>
                </c:pt>
                <c:pt idx="620">
                  <c:v>1.3000932183369351E-3</c:v>
                </c:pt>
                <c:pt idx="621">
                  <c:v>1.3000887443652966E-3</c:v>
                </c:pt>
                <c:pt idx="622">
                  <c:v>1.3000844834982546E-3</c:v>
                </c:pt>
                <c:pt idx="623">
                  <c:v>1.3000804256771375E-3</c:v>
                </c:pt>
                <c:pt idx="624">
                  <c:v>1.3000765613127966E-3</c:v>
                </c:pt>
                <c:pt idx="625">
                  <c:v>1.3000728812639923E-3</c:v>
                </c:pt>
                <c:pt idx="626">
                  <c:v>1.3000674499041255E-3</c:v>
                </c:pt>
                <c:pt idx="627">
                  <c:v>1.3000642047702633E-3</c:v>
                </c:pt>
                <c:pt idx="628">
                  <c:v>1.3000611146571769E-3</c:v>
                </c:pt>
                <c:pt idx="629">
                  <c:v>1.3000581722221766E-3</c:v>
                </c:pt>
                <c:pt idx="630">
                  <c:v>1.3000553704667955E-3</c:v>
                </c:pt>
                <c:pt idx="631">
                  <c:v>1.3000527027208554E-3</c:v>
                </c:pt>
                <c:pt idx="632">
                  <c:v>1.3000501626272624E-3</c:v>
                </c:pt>
                <c:pt idx="633">
                  <c:v>1.3000477441274928E-3</c:v>
                </c:pt>
                <c:pt idx="634">
                  <c:v>1.300045441447742E-3</c:v>
                </c:pt>
                <c:pt idx="635">
                  <c:v>1.3000432490857066E-3</c:v>
                </c:pt>
                <c:pt idx="636">
                  <c:v>1.3000411617979698E-3</c:v>
                </c:pt>
                <c:pt idx="637">
                  <c:v>1.3000391745879656E-3</c:v>
                </c:pt>
                <c:pt idx="638">
                  <c:v>1.3000372826944919E-3</c:v>
                </c:pt>
                <c:pt idx="639">
                  <c:v>1.3000354815807522E-3</c:v>
                </c:pt>
                <c:pt idx="640">
                  <c:v>1.3000337669239E-3</c:v>
                </c:pt>
                <c:pt idx="641">
                  <c:v>1.3000321346050617E-3</c:v>
                </c:pt>
                <c:pt idx="642">
                  <c:v>1.3000305806998205E-3</c:v>
                </c:pt>
                <c:pt idx="643">
                  <c:v>1.3000291014691366E-3</c:v>
                </c:pt>
                <c:pt idx="644">
                  <c:v>1.3000276933506855E-3</c:v>
                </c:pt>
                <c:pt idx="645">
                  <c:v>1.3000263529505968E-3</c:v>
                </c:pt>
                <c:pt idx="646">
                  <c:v>1.3000250770355722E-3</c:v>
                </c:pt>
                <c:pt idx="647">
                  <c:v>1.300023862525369E-3</c:v>
                </c:pt>
                <c:pt idx="648">
                  <c:v>1.3000227064856303E-3</c:v>
                </c:pt>
                <c:pt idx="649">
                  <c:v>1.3000216061210459E-3</c:v>
                </c:pt>
                <c:pt idx="650">
                  <c:v>1.3000205587688314E-3</c:v>
                </c:pt>
                <c:pt idx="651">
                  <c:v>1.3000195618925077E-3</c:v>
                </c:pt>
                <c:pt idx="652">
                  <c:v>1.3000186130759702E-3</c:v>
                </c:pt>
                <c:pt idx="653">
                  <c:v>1.3000177100178317E-3</c:v>
                </c:pt>
                <c:pt idx="654">
                  <c:v>1.3000168505260287E-3</c:v>
                </c:pt>
                <c:pt idx="655">
                  <c:v>1.3000160325126789E-3</c:v>
                </c:pt>
                <c:pt idx="656">
                  <c:v>1.3000152539891761E-3</c:v>
                </c:pt>
                <c:pt idx="657">
                  <c:v>1.3000145130615142E-3</c:v>
                </c:pt>
                <c:pt idx="658">
                  <c:v>1.3000138079258304E-3</c:v>
                </c:pt>
                <c:pt idx="659">
                  <c:v>1.3000131368641524E-3</c:v>
                </c:pt>
                <c:pt idx="660">
                  <c:v>1.3000124982403478E-3</c:v>
                </c:pt>
                <c:pt idx="661">
                  <c:v>1.3000118904962596E-3</c:v>
                </c:pt>
                <c:pt idx="662">
                  <c:v>1.3000113121480242E-3</c:v>
                </c:pt>
                <c:pt idx="663">
                  <c:v>1.3000107617825597E-3</c:v>
                </c:pt>
                <c:pt idx="664">
                  <c:v>1.3000102380542188E-3</c:v>
                </c:pt>
                <c:pt idx="665">
                  <c:v>1.3000097396815998E-3</c:v>
                </c:pt>
                <c:pt idx="666">
                  <c:v>1.3000092654445047E-3</c:v>
                </c:pt>
                <c:pt idx="667">
                  <c:v>1.300008814181041E-3</c:v>
                </c:pt>
                <c:pt idx="668">
                  <c:v>1.300008384784859E-3</c:v>
                </c:pt>
                <c:pt idx="669">
                  <c:v>1.3000079762025192E-3</c:v>
                </c:pt>
                <c:pt idx="670">
                  <c:v>1.3000075874309818E-3</c:v>
                </c:pt>
                <c:pt idx="671">
                  <c:v>1.3000072175152163E-3</c:v>
                </c:pt>
                <c:pt idx="672">
                  <c:v>1.3000068655459212E-3</c:v>
                </c:pt>
                <c:pt idx="673">
                  <c:v>1.3000065306573525E-3</c:v>
                </c:pt>
                <c:pt idx="674">
                  <c:v>1.3000062120252535E-3</c:v>
                </c:pt>
                <c:pt idx="675">
                  <c:v>1.3000059088648819E-3</c:v>
                </c:pt>
                <c:pt idx="676">
                  <c:v>1.3000056204291312E-3</c:v>
                </c:pt>
                <c:pt idx="677">
                  <c:v>1.3000053460067384E-3</c:v>
                </c:pt>
                <c:pt idx="678">
                  <c:v>1.3000050849205787E-3</c:v>
                </c:pt>
                <c:pt idx="679">
                  <c:v>1.3000048365260381E-3</c:v>
                </c:pt>
                <c:pt idx="680">
                  <c:v>1.3000046002094655E-3</c:v>
                </c:pt>
                <c:pt idx="681">
                  <c:v>1.300004375386695E-3</c:v>
                </c:pt>
                <c:pt idx="682">
                  <c:v>1.3000041615016404E-3</c:v>
                </c:pt>
                <c:pt idx="683">
                  <c:v>1.3000039580249557E-3</c:v>
                </c:pt>
                <c:pt idx="684">
                  <c:v>1.3000037644527571E-3</c:v>
                </c:pt>
                <c:pt idx="685">
                  <c:v>1.3000035803054086E-3</c:v>
                </c:pt>
                <c:pt idx="686">
                  <c:v>1.3000034051263622E-3</c:v>
                </c:pt>
                <c:pt idx="687">
                  <c:v>1.3000032384810549E-3</c:v>
                </c:pt>
                <c:pt idx="688">
                  <c:v>1.3000030799558574E-3</c:v>
                </c:pt>
                <c:pt idx="689">
                  <c:v>1.3000029291570718E-3</c:v>
                </c:pt>
                <c:pt idx="690">
                  <c:v>1.300002785709979E-3</c:v>
                </c:pt>
                <c:pt idx="691">
                  <c:v>1.3000026492579289E-3</c:v>
                </c:pt>
                <c:pt idx="692">
                  <c:v>1.3000025194614755E-3</c:v>
                </c:pt>
                <c:pt idx="693">
                  <c:v>1.3000023959975524E-3</c:v>
                </c:pt>
                <c:pt idx="694">
                  <c:v>1.3000022785586878E-3</c:v>
                </c:pt>
                <c:pt idx="695">
                  <c:v>1.3000021668522555E-3</c:v>
                </c:pt>
                <c:pt idx="696">
                  <c:v>1.300002060599765E-3</c:v>
                </c:pt>
                <c:pt idx="697">
                  <c:v>1.3000019595361804E-3</c:v>
                </c:pt>
                <c:pt idx="698">
                  <c:v>1.3000018634092766E-3</c:v>
                </c:pt>
                <c:pt idx="699">
                  <c:v>1.3000017719790229E-3</c:v>
                </c:pt>
                <c:pt idx="700">
                  <c:v>1.3000016850169974E-3</c:v>
                </c:pt>
                <c:pt idx="701">
                  <c:v>1.3000016023058288E-3</c:v>
                </c:pt>
                <c:pt idx="702">
                  <c:v>1.3000015236386655E-3</c:v>
                </c:pt>
                <c:pt idx="703">
                  <c:v>1.3000014488186691E-3</c:v>
                </c:pt>
                <c:pt idx="704">
                  <c:v>1.3000013776585332E-3</c:v>
                </c:pt>
                <c:pt idx="705">
                  <c:v>1.3000013099800237E-3</c:v>
                </c:pt>
                <c:pt idx="706">
                  <c:v>1.3000012456135428E-3</c:v>
                </c:pt>
                <c:pt idx="707">
                  <c:v>1.3000011843977129E-3</c:v>
                </c:pt>
                <c:pt idx="708">
                  <c:v>1.3000011261789797E-3</c:v>
                </c:pt>
                <c:pt idx="709">
                  <c:v>1.3000010708112363E-3</c:v>
                </c:pt>
                <c:pt idx="710">
                  <c:v>1.3000010181554627E-3</c:v>
                </c:pt>
                <c:pt idx="711">
                  <c:v>1.3000009680793857E-3</c:v>
                </c:pt>
                <c:pt idx="712">
                  <c:v>1.3000009204571514E-3</c:v>
                </c:pt>
                <c:pt idx="713">
                  <c:v>1.3000008751690175E-3</c:v>
                </c:pt>
                <c:pt idx="714">
                  <c:v>1.300000832101056E-3</c:v>
                </c:pt>
                <c:pt idx="715">
                  <c:v>1.3000007911448742E-3</c:v>
                </c:pt>
                <c:pt idx="716">
                  <c:v>1.3000007521973458E-3</c:v>
                </c:pt>
                <c:pt idx="717">
                  <c:v>1.3000007151603582E-3</c:v>
                </c:pt>
                <c:pt idx="718">
                  <c:v>1.3000006799405675E-3</c:v>
                </c:pt>
                <c:pt idx="719">
                  <c:v>1.300000646449171E-3</c:v>
                </c:pt>
                <c:pt idx="720">
                  <c:v>1.3000006146016846E-3</c:v>
                </c:pt>
                <c:pt idx="721">
                  <c:v>1.3000005843177356E-3</c:v>
                </c:pt>
                <c:pt idx="722">
                  <c:v>1.3000005555208634E-3</c:v>
                </c:pt>
                <c:pt idx="723">
                  <c:v>1.3000005281383295E-3</c:v>
                </c:pt>
                <c:pt idx="724">
                  <c:v>1.3000005021009376E-3</c:v>
                </c:pt>
                <c:pt idx="725">
                  <c:v>1.3000004773428624E-3</c:v>
                </c:pt>
                <c:pt idx="726">
                  <c:v>1.3000004538014855E-3</c:v>
                </c:pt>
                <c:pt idx="727">
                  <c:v>1.30000043141724E-3</c:v>
                </c:pt>
                <c:pt idx="728">
                  <c:v>1.3000004101334629E-3</c:v>
                </c:pt>
                <c:pt idx="729">
                  <c:v>1.3000003898962543E-3</c:v>
                </c:pt>
                <c:pt idx="730">
                  <c:v>1.3000003706543427E-3</c:v>
                </c:pt>
                <c:pt idx="731">
                  <c:v>1.3000003523589581E-3</c:v>
                </c:pt>
                <c:pt idx="732">
                  <c:v>1.3000003349637104E-3</c:v>
                </c:pt>
                <c:pt idx="733">
                  <c:v>1.3000003184244734E-3</c:v>
                </c:pt>
                <c:pt idx="734">
                  <c:v>1.3000003026992751E-3</c:v>
                </c:pt>
                <c:pt idx="735">
                  <c:v>1.3000002877481935E-3</c:v>
                </c:pt>
                <c:pt idx="736">
                  <c:v>1.3000002735332561E-3</c:v>
                </c:pt>
                <c:pt idx="737">
                  <c:v>1.3000002600183458E-3</c:v>
                </c:pt>
                <c:pt idx="738">
                  <c:v>1.3000002471691102E-3</c:v>
                </c:pt>
                <c:pt idx="739">
                  <c:v>1.3000002349528763E-3</c:v>
                </c:pt>
                <c:pt idx="740">
                  <c:v>1.3000002233385681E-3</c:v>
                </c:pt>
                <c:pt idx="741">
                  <c:v>1.3000002122966292E-3</c:v>
                </c:pt>
                <c:pt idx="742">
                  <c:v>1.3000002017989495E-3</c:v>
                </c:pt>
                <c:pt idx="743">
                  <c:v>1.3000001918187932E-3</c:v>
                </c:pt>
                <c:pt idx="744">
                  <c:v>1.3000001823307336E-3</c:v>
                </c:pt>
                <c:pt idx="745">
                  <c:v>1.3000001733105878E-3</c:v>
                </c:pt>
                <c:pt idx="746">
                  <c:v>1.3000001647353575E-3</c:v>
                </c:pt>
                <c:pt idx="747">
                  <c:v>1.3000001565831698E-3</c:v>
                </c:pt>
                <c:pt idx="748">
                  <c:v>1.3000001488332239E-3</c:v>
                </c:pt>
                <c:pt idx="749">
                  <c:v>1.3000001414657375E-3</c:v>
                </c:pt>
                <c:pt idx="750">
                  <c:v>1.3000001344618973E-3</c:v>
                </c:pt>
                <c:pt idx="751">
                  <c:v>1.3000001278038128E-3</c:v>
                </c:pt>
                <c:pt idx="752">
                  <c:v>1.30000012147447E-3</c:v>
                </c:pt>
                <c:pt idx="753">
                  <c:v>1.3000001154576891E-3</c:v>
                </c:pt>
                <c:pt idx="754">
                  <c:v>1.300000109738084E-3</c:v>
                </c:pt>
                <c:pt idx="755">
                  <c:v>1.3000001043010231E-3</c:v>
                </c:pt>
                <c:pt idx="756">
                  <c:v>1.3000000991325925E-3</c:v>
                </c:pt>
                <c:pt idx="757">
                  <c:v>1.3000000942195616E-3</c:v>
                </c:pt>
                <c:pt idx="758">
                  <c:v>1.3000000895493486E-3</c:v>
                </c:pt>
                <c:pt idx="759">
                  <c:v>1.3000000851099895E-3</c:v>
                </c:pt>
                <c:pt idx="760">
                  <c:v>1.3000000808901081E-3</c:v>
                </c:pt>
                <c:pt idx="761">
                  <c:v>1.3000000768788867E-3</c:v>
                </c:pt>
                <c:pt idx="762">
                  <c:v>1.3000000730660386E-3</c:v>
                </c:pt>
                <c:pt idx="763">
                  <c:v>1.300000069441783E-3</c:v>
                </c:pt>
                <c:pt idx="764">
                  <c:v>1.3000000659968193E-3</c:v>
                </c:pt>
                <c:pt idx="765">
                  <c:v>1.3000000627223045E-3</c:v>
                </c:pt>
                <c:pt idx="766">
                  <c:v>1.30000005960983E-3</c:v>
                </c:pt>
                <c:pt idx="767">
                  <c:v>1.3000000566514007E-3</c:v>
                </c:pt>
                <c:pt idx="768">
                  <c:v>1.3000000538394146E-3</c:v>
                </c:pt>
                <c:pt idx="769">
                  <c:v>1.300000051166644E-3</c:v>
                </c:pt>
                <c:pt idx="770">
                  <c:v>1.3000000486262163E-3</c:v>
                </c:pt>
                <c:pt idx="771">
                  <c:v>1.3000000462115972E-3</c:v>
                </c:pt>
                <c:pt idx="772">
                  <c:v>1.3000000439165743E-3</c:v>
                </c:pt>
                <c:pt idx="773">
                  <c:v>1.3000000417352406E-3</c:v>
                </c:pt>
                <c:pt idx="774">
                  <c:v>1.30000003966198E-3</c:v>
                </c:pt>
                <c:pt idx="775">
                  <c:v>1.3000000376914534E-3</c:v>
                </c:pt>
                <c:pt idx="776">
                  <c:v>1.3000000358185839E-3</c:v>
                </c:pt>
                <c:pt idx="777">
                  <c:v>1.3000000340385454E-3</c:v>
                </c:pt>
                <c:pt idx="778">
                  <c:v>1.3000000323467491E-3</c:v>
                </c:pt>
                <c:pt idx="779">
                  <c:v>1.3000000307388326E-3</c:v>
                </c:pt>
                <c:pt idx="780">
                  <c:v>1.3000000292106484E-3</c:v>
                </c:pt>
                <c:pt idx="781">
                  <c:v>1.3000000277582535E-3</c:v>
                </c:pt>
                <c:pt idx="782">
                  <c:v>1.3000000263778994E-3</c:v>
                </c:pt>
                <c:pt idx="783">
                  <c:v>1.3000000250660219E-3</c:v>
                </c:pt>
                <c:pt idx="784">
                  <c:v>1.3000000238192334E-3</c:v>
                </c:pt>
                <c:pt idx="785">
                  <c:v>1.3000000226343132E-3</c:v>
                </c:pt>
                <c:pt idx="786">
                  <c:v>1.3000000215081988E-3</c:v>
                </c:pt>
                <c:pt idx="787">
                  <c:v>1.3000000204379798E-3</c:v>
                </c:pt>
                <c:pt idx="788">
                  <c:v>1.3000000194208889E-3</c:v>
                </c:pt>
                <c:pt idx="789">
                  <c:v>1.3000000184542953E-3</c:v>
                </c:pt>
                <c:pt idx="790">
                  <c:v>1.3000000175356987E-3</c:v>
                </c:pt>
                <c:pt idx="791">
                  <c:v>1.3000000166627215E-3</c:v>
                </c:pt>
                <c:pt idx="792">
                  <c:v>1.3000000158331043E-3</c:v>
                </c:pt>
                <c:pt idx="793">
                  <c:v>1.3000000150446985E-3</c:v>
                </c:pt>
                <c:pt idx="794">
                  <c:v>1.3000000142954621E-3</c:v>
                </c:pt>
                <c:pt idx="795">
                  <c:v>1.3000000135834542E-3</c:v>
                </c:pt>
                <c:pt idx="796">
                  <c:v>1.3000000129068294E-3</c:v>
                </c:pt>
                <c:pt idx="797">
                  <c:v>1.3000000122638336E-3</c:v>
                </c:pt>
                <c:pt idx="798">
                  <c:v>1.3000000116527998E-3</c:v>
                </c:pt>
                <c:pt idx="799">
                  <c:v>1.3000000110721429E-3</c:v>
                </c:pt>
                <c:pt idx="800">
                  <c:v>1.3000000105203564E-3</c:v>
                </c:pt>
                <c:pt idx="801">
                  <c:v>1.3000000099960083E-3</c:v>
                </c:pt>
                <c:pt idx="802">
                  <c:v>1.3000000094977378E-3</c:v>
                </c:pt>
                <c:pt idx="803">
                  <c:v>1.3000000090242507E-3</c:v>
                </c:pt>
                <c:pt idx="804">
                  <c:v>1.3000000085743174E-3</c:v>
                </c:pt>
                <c:pt idx="805">
                  <c:v>1.300000008146769E-3</c:v>
                </c:pt>
                <c:pt idx="806">
                  <c:v>1.3000000077404942E-3</c:v>
                </c:pt>
                <c:pt idx="807">
                  <c:v>1.3000000073544373E-3</c:v>
                </c:pt>
                <c:pt idx="808">
                  <c:v>1.3000000069875943E-3</c:v>
                </c:pt>
                <c:pt idx="809">
                  <c:v>1.3000000066390113E-3</c:v>
                </c:pt>
                <c:pt idx="810">
                  <c:v>1.3000000063077813E-3</c:v>
                </c:pt>
                <c:pt idx="811">
                  <c:v>1.3000000059930426E-3</c:v>
                </c:pt>
                <c:pt idx="812">
                  <c:v>1.3000000056939758E-3</c:v>
                </c:pt>
                <c:pt idx="813">
                  <c:v>1.3000000054098025E-3</c:v>
                </c:pt>
                <c:pt idx="814">
                  <c:v>1.3000000051397826E-3</c:v>
                </c:pt>
                <c:pt idx="815">
                  <c:v>1.3000000048832129E-3</c:v>
                </c:pt>
                <c:pt idx="816">
                  <c:v>1.3000000046394249E-3</c:v>
                </c:pt>
                <c:pt idx="817">
                  <c:v>1.3000000044077829E-3</c:v>
                </c:pt>
                <c:pt idx="818">
                  <c:v>1.3000000041876833E-3</c:v>
                </c:pt>
                <c:pt idx="819">
                  <c:v>1.3000000039495399E-3</c:v>
                </c:pt>
                <c:pt idx="820">
                  <c:v>1.3000000037522782E-3</c:v>
                </c:pt>
                <c:pt idx="821">
                  <c:v>1.3000000035648495E-3</c:v>
                </c:pt>
                <c:pt idx="822">
                  <c:v>1.3000000033867646E-3</c:v>
                </c:pt>
                <c:pt idx="823">
                  <c:v>1.3000000032175583E-3</c:v>
                </c:pt>
                <c:pt idx="824">
                  <c:v>1.3000000030567896E-3</c:v>
                </c:pt>
                <c:pt idx="825">
                  <c:v>1.3000000029040383E-3</c:v>
                </c:pt>
                <c:pt idx="826">
                  <c:v>1.3000000027589055E-3</c:v>
                </c:pt>
                <c:pt idx="827">
                  <c:v>1.3000000026210116E-3</c:v>
                </c:pt>
                <c:pt idx="828">
                  <c:v>1.3000000024899971E-3</c:v>
                </c:pt>
                <c:pt idx="829">
                  <c:v>1.3000000023655187E-3</c:v>
                </c:pt>
                <c:pt idx="830">
                  <c:v>1.3000000022472516E-3</c:v>
                </c:pt>
                <c:pt idx="831">
                  <c:v>1.3000000021348864E-3</c:v>
                </c:pt>
                <c:pt idx="832">
                  <c:v>1.3000000020281289E-3</c:v>
                </c:pt>
                <c:pt idx="833">
                  <c:v>1.3000000019266998E-3</c:v>
                </c:pt>
                <c:pt idx="834">
                  <c:v>1.3000000018303342E-3</c:v>
                </c:pt>
                <c:pt idx="835">
                  <c:v>1.3000000017387794E-3</c:v>
                </c:pt>
                <c:pt idx="836">
                  <c:v>1.3000000016517958E-3</c:v>
                </c:pt>
                <c:pt idx="837">
                  <c:v>1.3000000015576916E-3</c:v>
                </c:pt>
                <c:pt idx="838">
                  <c:v>1.3000000014797512E-3</c:v>
                </c:pt>
                <c:pt idx="839">
                  <c:v>1.3000000014057032E-3</c:v>
                </c:pt>
                <c:pt idx="840">
                  <c:v>1.3000000013353541E-3</c:v>
                </c:pt>
                <c:pt idx="841">
                  <c:v>1.3000000012685193E-3</c:v>
                </c:pt>
                <c:pt idx="842">
                  <c:v>1.3000000012050237E-3</c:v>
                </c:pt>
                <c:pt idx="843">
                  <c:v>1.3000000011447008E-3</c:v>
                </c:pt>
                <c:pt idx="844">
                  <c:v>1.3000000010873921E-3</c:v>
                </c:pt>
                <c:pt idx="845">
                  <c:v>1.3000000010329475E-3</c:v>
                </c:pt>
                <c:pt idx="846">
                  <c:v>1.3000000009812242E-3</c:v>
                </c:pt>
                <c:pt idx="847">
                  <c:v>1.3000000009320862E-3</c:v>
                </c:pt>
                <c:pt idx="848">
                  <c:v>1.3000000008854048E-3</c:v>
                </c:pt>
                <c:pt idx="849">
                  <c:v>1.3000000008410572E-3</c:v>
                </c:pt>
                <c:pt idx="850">
                  <c:v>1.3000000007989271E-3</c:v>
                </c:pt>
                <c:pt idx="851">
                  <c:v>1.3000000007589037E-3</c:v>
                </c:pt>
                <c:pt idx="852">
                  <c:v>1.3000000007208821E-3</c:v>
                </c:pt>
                <c:pt idx="853">
                  <c:v>1.3000000006847619E-3</c:v>
                </c:pt>
                <c:pt idx="854">
                  <c:v>1.3000000006504486E-3</c:v>
                </c:pt>
                <c:pt idx="855">
                  <c:v>1.3000000006178518E-3</c:v>
                </c:pt>
                <c:pt idx="856">
                  <c:v>1.3000000005868859E-3</c:v>
                </c:pt>
                <c:pt idx="857">
                  <c:v>1.3000000005574694E-3</c:v>
                </c:pt>
                <c:pt idx="858">
                  <c:v>1.3000000005295247E-3</c:v>
                </c:pt>
                <c:pt idx="859">
                  <c:v>1.3000000005029787E-3</c:v>
                </c:pt>
                <c:pt idx="860">
                  <c:v>1.3000000004777612E-3</c:v>
                </c:pt>
                <c:pt idx="861">
                  <c:v>1.300000000453806E-3</c:v>
                </c:pt>
                <c:pt idx="862">
                  <c:v>1.3000000004310499E-3</c:v>
                </c:pt>
                <c:pt idx="863">
                  <c:v>1.3000000004094331E-3</c:v>
                </c:pt>
                <c:pt idx="864">
                  <c:v>1.3000000003888985E-3</c:v>
                </c:pt>
                <c:pt idx="865">
                  <c:v>1.3000000003693924E-3</c:v>
                </c:pt>
                <c:pt idx="866">
                  <c:v>1.3000000003508629E-3</c:v>
                </c:pt>
                <c:pt idx="867">
                  <c:v>1.3000000003332614E-3</c:v>
                </c:pt>
                <c:pt idx="868">
                  <c:v>1.3000000003165414E-3</c:v>
                </c:pt>
                <c:pt idx="869">
                  <c:v>1.3000000003006592E-3</c:v>
                </c:pt>
                <c:pt idx="870">
                  <c:v>1.3000000002855725E-3</c:v>
                </c:pt>
                <c:pt idx="871">
                  <c:v>1.3000000002692537E-3</c:v>
                </c:pt>
                <c:pt idx="872">
                  <c:v>1.3000000002557405E-3</c:v>
                </c:pt>
                <c:pt idx="873">
                  <c:v>1.3000000002429046E-3</c:v>
                </c:pt>
                <c:pt idx="874">
                  <c:v>1.3000000002307117E-3</c:v>
                </c:pt>
                <c:pt idx="875">
                  <c:v>1.30000000021913E-3</c:v>
                </c:pt>
                <c:pt idx="876">
                  <c:v>1.3000000002081288E-3</c:v>
                </c:pt>
                <c:pt idx="877">
                  <c:v>1.3000000001976791E-3</c:v>
                </c:pt>
                <c:pt idx="878">
                  <c:v>1.3000000001877532E-3</c:v>
                </c:pt>
                <c:pt idx="879">
                  <c:v>1.300000000178325E-3</c:v>
                </c:pt>
                <c:pt idx="880">
                  <c:v>1.3000000001693695E-3</c:v>
                </c:pt>
                <c:pt idx="881">
                  <c:v>1.300000000160863E-3</c:v>
                </c:pt>
                <c:pt idx="882">
                  <c:v>1.3000000001527831E-3</c:v>
                </c:pt>
                <c:pt idx="883">
                  <c:v>1.3000000001451085E-3</c:v>
                </c:pt>
                <c:pt idx="884">
                  <c:v>1.3000000001378187E-3</c:v>
                </c:pt>
                <c:pt idx="885">
                  <c:v>1.3000000001308948E-3</c:v>
                </c:pt>
                <c:pt idx="886">
                  <c:v>1.3000000001243182E-3</c:v>
                </c:pt>
                <c:pt idx="887">
                  <c:v>1.3000000001146437E-3</c:v>
                </c:pt>
                <c:pt idx="888">
                  <c:v>1.3000000001088825E-3</c:v>
                </c:pt>
                <c:pt idx="889">
                  <c:v>1.3000000001034103E-3</c:v>
                </c:pt>
                <c:pt idx="890">
                  <c:v>1.3000000000982126E-3</c:v>
                </c:pt>
                <c:pt idx="891">
                  <c:v>1.300000000093276E-3</c:v>
                </c:pt>
                <c:pt idx="892">
                  <c:v>1.3000000000885871E-3</c:v>
                </c:pt>
                <c:pt idx="893">
                  <c:v>1.3000000000841336E-3</c:v>
                </c:pt>
                <c:pt idx="894">
                  <c:v>1.3000000000799037E-3</c:v>
                </c:pt>
                <c:pt idx="895">
                  <c:v>1.3000000000758861E-3</c:v>
                </c:pt>
                <c:pt idx="896">
                  <c:v>1.3000000000720701E-3</c:v>
                </c:pt>
                <c:pt idx="897">
                  <c:v>1.3000000000684458E-3</c:v>
                </c:pt>
                <c:pt idx="898">
                  <c:v>1.3000000000650037E-3</c:v>
                </c:pt>
                <c:pt idx="899">
                  <c:v>1.3000000000617342E-3</c:v>
                </c:pt>
                <c:pt idx="900">
                  <c:v>1.300000000058629E-3</c:v>
                </c:pt>
                <c:pt idx="901">
                  <c:v>1.3000000000556798E-3</c:v>
                </c:pt>
                <c:pt idx="902">
                  <c:v>1.3000000000528789E-3</c:v>
                </c:pt>
                <c:pt idx="903">
                  <c:v>1.3000000000502185E-3</c:v>
                </c:pt>
                <c:pt idx="904">
                  <c:v>1.3000000000476918E-3</c:v>
                </c:pt>
                <c:pt idx="905">
                  <c:v>1.3000000000452921E-3</c:v>
                </c:pt>
                <c:pt idx="906">
                  <c:v>1.3000000000430131E-3</c:v>
                </c:pt>
                <c:pt idx="907">
                  <c:v>1.3000000000408483E-3</c:v>
                </c:pt>
                <c:pt idx="908">
                  <c:v>1.3000000000387925E-3</c:v>
                </c:pt>
                <c:pt idx="909">
                  <c:v>1.30000000003684E-3</c:v>
                </c:pt>
                <c:pt idx="910">
                  <c:v>1.3000000000349856E-3</c:v>
                </c:pt>
                <c:pt idx="911">
                  <c:v>1.3000000000332247E-3</c:v>
                </c:pt>
                <c:pt idx="912">
                  <c:v>1.300000000031552E-3</c:v>
                </c:pt>
                <c:pt idx="913">
                  <c:v>1.3000000000299634E-3</c:v>
                </c:pt>
                <c:pt idx="914">
                  <c:v>1.3000000000284548E-3</c:v>
                </c:pt>
                <c:pt idx="915">
                  <c:v>1.3000000000270222E-3</c:v>
                </c:pt>
                <c:pt idx="916">
                  <c:v>1.3000000000256613E-3</c:v>
                </c:pt>
                <c:pt idx="917">
                  <c:v>1.3000000000243691E-3</c:v>
                </c:pt>
                <c:pt idx="918">
                  <c:v>1.3000000000231418E-3</c:v>
                </c:pt>
                <c:pt idx="919">
                  <c:v>1.3000000000219763E-3</c:v>
                </c:pt>
                <c:pt idx="920">
                  <c:v>1.3000000000208693E-3</c:v>
                </c:pt>
                <c:pt idx="921">
                  <c:v>1.3000000000198181E-3</c:v>
                </c:pt>
                <c:pt idx="922">
                  <c:v>1.3000000000188197E-3</c:v>
                </c:pt>
                <c:pt idx="923">
                  <c:v>1.3000000000178715E-3</c:v>
                </c:pt>
                <c:pt idx="924">
                  <c:v>1.3000000000169712E-3</c:v>
                </c:pt>
                <c:pt idx="925">
                  <c:v>1.300000000016116E-3</c:v>
                </c:pt>
                <c:pt idx="926">
                  <c:v>1.3000000000153039E-3</c:v>
                </c:pt>
                <c:pt idx="927">
                  <c:v>1.3000000000145326E-3</c:v>
                </c:pt>
                <c:pt idx="928">
                  <c:v>1.3000000000138003E-3</c:v>
                </c:pt>
                <c:pt idx="929">
                  <c:v>1.3000000000131047E-3</c:v>
                </c:pt>
                <c:pt idx="930">
                  <c:v>1.3000000000124442E-3</c:v>
                </c:pt>
                <c:pt idx="931">
                  <c:v>1.3000000000118169E-3</c:v>
                </c:pt>
                <c:pt idx="932">
                  <c:v>1.3000000000112212E-3</c:v>
                </c:pt>
                <c:pt idx="933">
                  <c:v>1.3000000000106555E-3</c:v>
                </c:pt>
                <c:pt idx="934">
                  <c:v>1.3000000000101184E-3</c:v>
                </c:pt>
                <c:pt idx="935">
                  <c:v>1.3000000000096081E-3</c:v>
                </c:pt>
                <c:pt idx="936">
                  <c:v>1.3000000000091237E-3</c:v>
                </c:pt>
                <c:pt idx="937">
                  <c:v>1.3000000000086636E-3</c:v>
                </c:pt>
                <c:pt idx="938">
                  <c:v>1.3000000000082266E-3</c:v>
                </c:pt>
                <c:pt idx="939">
                  <c:v>1.3000000000078118E-3</c:v>
                </c:pt>
                <c:pt idx="940">
                  <c:v>1.3000000000074178E-3</c:v>
                </c:pt>
                <c:pt idx="941">
                  <c:v>1.3000000000070438E-3</c:v>
                </c:pt>
                <c:pt idx="942">
                  <c:v>1.3000000000066884E-3</c:v>
                </c:pt>
                <c:pt idx="943">
                  <c:v>1.300000000006351E-3</c:v>
                </c:pt>
                <c:pt idx="944">
                  <c:v>1.3000000000060307E-3</c:v>
                </c:pt>
                <c:pt idx="945">
                  <c:v>1.3000000000057263E-3</c:v>
                </c:pt>
                <c:pt idx="946">
                  <c:v>1.3000000000054374E-3</c:v>
                </c:pt>
                <c:pt idx="947">
                  <c:v>1.3000000000051631E-3</c:v>
                </c:pt>
                <c:pt idx="948">
                  <c:v>1.3000000000049025E-3</c:v>
                </c:pt>
                <c:pt idx="949">
                  <c:v>1.3000000000046551E-3</c:v>
                </c:pt>
                <c:pt idx="950">
                  <c:v>1.3000000000044202E-3</c:v>
                </c:pt>
                <c:pt idx="951">
                  <c:v>1.3000000000041971E-3</c:v>
                </c:pt>
                <c:pt idx="952">
                  <c:v>1.3000000000039853E-3</c:v>
                </c:pt>
                <c:pt idx="953">
                  <c:v>1.300000000003784E-3</c:v>
                </c:pt>
                <c:pt idx="954">
                  <c:v>1.3000000000035932E-3</c:v>
                </c:pt>
                <c:pt idx="955">
                  <c:v>1.3000000000034117E-3</c:v>
                </c:pt>
                <c:pt idx="956">
                  <c:v>1.3000000000032395E-3</c:v>
                </c:pt>
                <c:pt idx="957">
                  <c:v>1.3000000000030758E-3</c:v>
                </c:pt>
                <c:pt idx="958">
                  <c:v>1.3000000000029206E-3</c:v>
                </c:pt>
                <c:pt idx="959">
                  <c:v>1.3000000000027731E-3</c:v>
                </c:pt>
                <c:pt idx="960">
                  <c:v>1.300000000002633E-3</c:v>
                </c:pt>
                <c:pt idx="961">
                  <c:v>1.3000000000025001E-3</c:v>
                </c:pt>
                <c:pt idx="962">
                  <c:v>1.3000000000023739E-3</c:v>
                </c:pt>
                <c:pt idx="963">
                  <c:v>1.300000000002254E-3</c:v>
                </c:pt>
                <c:pt idx="964">
                  <c:v>1.3000000000021402E-3</c:v>
                </c:pt>
                <c:pt idx="965">
                  <c:v>1.300000000002032E-3</c:v>
                </c:pt>
                <c:pt idx="966">
                  <c:v>1.3000000000019294E-3</c:v>
                </c:pt>
                <c:pt idx="967">
                  <c:v>1.3000000000018318E-3</c:v>
                </c:pt>
                <c:pt idx="968">
                  <c:v>1.3000000000017394E-3</c:v>
                </c:pt>
                <c:pt idx="969">
                  <c:v>1.3000000000016514E-3</c:v>
                </c:pt>
                <c:pt idx="970">
                  <c:v>1.3000000000015681E-3</c:v>
                </c:pt>
                <c:pt idx="971">
                  <c:v>1.3000000000014888E-3</c:v>
                </c:pt>
                <c:pt idx="972">
                  <c:v>1.3000000000014135E-3</c:v>
                </c:pt>
                <c:pt idx="973">
                  <c:v>1.3000000000013422E-3</c:v>
                </c:pt>
                <c:pt idx="974">
                  <c:v>1.3000000000012743E-3</c:v>
                </c:pt>
                <c:pt idx="975">
                  <c:v>1.3000000000012099E-3</c:v>
                </c:pt>
                <c:pt idx="976">
                  <c:v>1.3000000000011488E-3</c:v>
                </c:pt>
                <c:pt idx="977">
                  <c:v>1.3000000000010906E-3</c:v>
                </c:pt>
                <c:pt idx="978">
                  <c:v>1.3000000000010356E-3</c:v>
                </c:pt>
                <c:pt idx="979">
                  <c:v>1.3000000000009831E-3</c:v>
                </c:pt>
                <c:pt idx="980">
                  <c:v>1.3000000000009334E-3</c:v>
                </c:pt>
                <c:pt idx="981">
                  <c:v>1.3000000000008864E-3</c:v>
                </c:pt>
                <c:pt idx="982">
                  <c:v>1.3000000000008415E-3</c:v>
                </c:pt>
                <c:pt idx="983">
                  <c:v>1.300000000000799E-3</c:v>
                </c:pt>
                <c:pt idx="984">
                  <c:v>1.3000000000007584E-3</c:v>
                </c:pt>
                <c:pt idx="985">
                  <c:v>1.3000000000007201E-3</c:v>
                </c:pt>
                <c:pt idx="986">
                  <c:v>1.3000000000006839E-3</c:v>
                </c:pt>
                <c:pt idx="987">
                  <c:v>1.3000000000006492E-3</c:v>
                </c:pt>
                <c:pt idx="988">
                  <c:v>1.3000000000006164E-3</c:v>
                </c:pt>
                <c:pt idx="989">
                  <c:v>1.3000000000005852E-3</c:v>
                </c:pt>
                <c:pt idx="990">
                  <c:v>1.3000000000005555E-3</c:v>
                </c:pt>
                <c:pt idx="991">
                  <c:v>1.3000000000005275E-3</c:v>
                </c:pt>
                <c:pt idx="992">
                  <c:v>1.3000000000005008E-3</c:v>
                </c:pt>
                <c:pt idx="993">
                  <c:v>1.3000000000004755E-3</c:v>
                </c:pt>
                <c:pt idx="994">
                  <c:v>1.3000000000004514E-3</c:v>
                </c:pt>
                <c:pt idx="995">
                  <c:v>1.3000000000004286E-3</c:v>
                </c:pt>
                <c:pt idx="996">
                  <c:v>1.3000000000004069E-3</c:v>
                </c:pt>
                <c:pt idx="997">
                  <c:v>1.3000000000003863E-3</c:v>
                </c:pt>
                <c:pt idx="998">
                  <c:v>1.3000000000003666E-3</c:v>
                </c:pt>
                <c:pt idx="999">
                  <c:v>1.3000000000003482E-3</c:v>
                </c:pt>
                <c:pt idx="1000">
                  <c:v>1.3000000000003306E-3</c:v>
                </c:pt>
                <c:pt idx="1001">
                  <c:v>1.3000000000003137E-3</c:v>
                </c:pt>
                <c:pt idx="1002">
                  <c:v>1.3000000000002979E-3</c:v>
                </c:pt>
                <c:pt idx="1003">
                  <c:v>1.3000000000002829E-3</c:v>
                </c:pt>
                <c:pt idx="1004">
                  <c:v>1.3000000000002686E-3</c:v>
                </c:pt>
                <c:pt idx="1005">
                  <c:v>1.3000000000002549E-3</c:v>
                </c:pt>
                <c:pt idx="1006">
                  <c:v>1.3000000000002419E-3</c:v>
                </c:pt>
                <c:pt idx="1007">
                  <c:v>1.3000000000002298E-3</c:v>
                </c:pt>
                <c:pt idx="1008">
                  <c:v>1.3000000000002181E-3</c:v>
                </c:pt>
                <c:pt idx="1009">
                  <c:v>1.300000000000207E-3</c:v>
                </c:pt>
                <c:pt idx="1010">
                  <c:v>1.3000000000001966E-3</c:v>
                </c:pt>
                <c:pt idx="1011">
                  <c:v>1.3000000000001866E-3</c:v>
                </c:pt>
                <c:pt idx="1012">
                  <c:v>1.3000000000001771E-3</c:v>
                </c:pt>
                <c:pt idx="1013">
                  <c:v>1.3000000000001682E-3</c:v>
                </c:pt>
                <c:pt idx="1014">
                  <c:v>1.3000000000001598E-3</c:v>
                </c:pt>
                <c:pt idx="1015">
                  <c:v>1.3000000000001515E-3</c:v>
                </c:pt>
                <c:pt idx="1016">
                  <c:v>1.3000000000001439E-3</c:v>
                </c:pt>
                <c:pt idx="1017">
                  <c:v>1.3000000000001365E-3</c:v>
                </c:pt>
                <c:pt idx="1018">
                  <c:v>1.3000000000001296E-3</c:v>
                </c:pt>
                <c:pt idx="1019">
                  <c:v>1.3000000000001231E-3</c:v>
                </c:pt>
                <c:pt idx="1020">
                  <c:v>1.3000000000001168E-3</c:v>
                </c:pt>
                <c:pt idx="1021">
                  <c:v>1.300000000000111E-3</c:v>
                </c:pt>
                <c:pt idx="1022">
                  <c:v>1.3000000000001053E-3</c:v>
                </c:pt>
                <c:pt idx="1023">
                  <c:v>1.3000000000000999E-3</c:v>
                </c:pt>
                <c:pt idx="1024">
                  <c:v>1.3000000000000949E-3</c:v>
                </c:pt>
                <c:pt idx="1025">
                  <c:v>1.3000000000000901E-3</c:v>
                </c:pt>
                <c:pt idx="1026">
                  <c:v>1.3000000000000856E-3</c:v>
                </c:pt>
                <c:pt idx="1027">
                  <c:v>1.3000000000000813E-3</c:v>
                </c:pt>
                <c:pt idx="1028">
                  <c:v>1.3000000000000771E-3</c:v>
                </c:pt>
                <c:pt idx="1029">
                  <c:v>1.3000000000000732E-3</c:v>
                </c:pt>
                <c:pt idx="1030">
                  <c:v>1.3000000000000695E-3</c:v>
                </c:pt>
                <c:pt idx="1031">
                  <c:v>1.3000000000000659E-3</c:v>
                </c:pt>
                <c:pt idx="1032">
                  <c:v>1.3000000000000626E-3</c:v>
                </c:pt>
                <c:pt idx="1033">
                  <c:v>1.3000000000000594E-3</c:v>
                </c:pt>
                <c:pt idx="1034">
                  <c:v>1.3000000000000563E-3</c:v>
                </c:pt>
                <c:pt idx="1035">
                  <c:v>1.3000000000000535E-3</c:v>
                </c:pt>
                <c:pt idx="1036">
                  <c:v>1.3000000000000509E-3</c:v>
                </c:pt>
                <c:pt idx="1037">
                  <c:v>1.3000000000000483E-3</c:v>
                </c:pt>
                <c:pt idx="1038">
                  <c:v>1.3000000000000457E-3</c:v>
                </c:pt>
                <c:pt idx="1039">
                  <c:v>1.3000000000000435E-3</c:v>
                </c:pt>
                <c:pt idx="1040">
                  <c:v>1.3000000000000414E-3</c:v>
                </c:pt>
                <c:pt idx="1041">
                  <c:v>1.3000000000000392E-3</c:v>
                </c:pt>
                <c:pt idx="1042">
                  <c:v>1.3000000000000372E-3</c:v>
                </c:pt>
                <c:pt idx="1043">
                  <c:v>1.3000000000000353E-3</c:v>
                </c:pt>
                <c:pt idx="1044">
                  <c:v>1.3000000000000336E-3</c:v>
                </c:pt>
                <c:pt idx="1045">
                  <c:v>1.3000000000000318E-3</c:v>
                </c:pt>
                <c:pt idx="1046">
                  <c:v>1.3000000000000301E-3</c:v>
                </c:pt>
                <c:pt idx="1047">
                  <c:v>1.3000000000000286E-3</c:v>
                </c:pt>
                <c:pt idx="1048">
                  <c:v>1.3000000000000273E-3</c:v>
                </c:pt>
                <c:pt idx="1049">
                  <c:v>1.3000000000000257E-3</c:v>
                </c:pt>
                <c:pt idx="1050">
                  <c:v>1.3000000000000244E-3</c:v>
                </c:pt>
                <c:pt idx="1051">
                  <c:v>1.3000000000000234E-3</c:v>
                </c:pt>
                <c:pt idx="1052">
                  <c:v>1.3000000000000221E-3</c:v>
                </c:pt>
                <c:pt idx="1053">
                  <c:v>1.300000000000021E-3</c:v>
                </c:pt>
                <c:pt idx="1054">
                  <c:v>1.3000000000000199E-3</c:v>
                </c:pt>
                <c:pt idx="1055">
                  <c:v>1.3000000000000188E-3</c:v>
                </c:pt>
                <c:pt idx="1056">
                  <c:v>1.3000000000000179E-3</c:v>
                </c:pt>
                <c:pt idx="1057">
                  <c:v>1.3000000000000171E-3</c:v>
                </c:pt>
                <c:pt idx="1058">
                  <c:v>1.3000000000000162E-3</c:v>
                </c:pt>
                <c:pt idx="1059">
                  <c:v>1.3000000000000153E-3</c:v>
                </c:pt>
                <c:pt idx="1060">
                  <c:v>1.3000000000000145E-3</c:v>
                </c:pt>
                <c:pt idx="1061">
                  <c:v>1.3000000000000138E-3</c:v>
                </c:pt>
                <c:pt idx="1062">
                  <c:v>1.3000000000000132E-3</c:v>
                </c:pt>
                <c:pt idx="1063">
                  <c:v>1.3000000000000125E-3</c:v>
                </c:pt>
                <c:pt idx="1064">
                  <c:v>1.3000000000000119E-3</c:v>
                </c:pt>
                <c:pt idx="1065">
                  <c:v>1.3000000000000112E-3</c:v>
                </c:pt>
                <c:pt idx="1066">
                  <c:v>1.3000000000000106E-3</c:v>
                </c:pt>
                <c:pt idx="1067">
                  <c:v>1.3000000000000101E-3</c:v>
                </c:pt>
                <c:pt idx="1068">
                  <c:v>1.3000000000000095E-3</c:v>
                </c:pt>
                <c:pt idx="1069">
                  <c:v>1.300000000000009E-3</c:v>
                </c:pt>
                <c:pt idx="1070">
                  <c:v>1.3000000000000086E-3</c:v>
                </c:pt>
                <c:pt idx="1071">
                  <c:v>1.3000000000000082E-3</c:v>
                </c:pt>
                <c:pt idx="1072">
                  <c:v>1.3000000000000077E-3</c:v>
                </c:pt>
                <c:pt idx="1073">
                  <c:v>1.3000000000000073E-3</c:v>
                </c:pt>
                <c:pt idx="1074">
                  <c:v>1.3000000000000069E-3</c:v>
                </c:pt>
                <c:pt idx="1075">
                  <c:v>1.3000000000000067E-3</c:v>
                </c:pt>
                <c:pt idx="1076">
                  <c:v>1.3000000000000062E-3</c:v>
                </c:pt>
                <c:pt idx="1077">
                  <c:v>1.300000000000006E-3</c:v>
                </c:pt>
                <c:pt idx="1078">
                  <c:v>1.3000000000000056E-3</c:v>
                </c:pt>
                <c:pt idx="1079">
                  <c:v>1.3000000000000054E-3</c:v>
                </c:pt>
                <c:pt idx="1080">
                  <c:v>1.3000000000000051E-3</c:v>
                </c:pt>
                <c:pt idx="1081">
                  <c:v>1.3000000000000047E-3</c:v>
                </c:pt>
                <c:pt idx="1082">
                  <c:v>1.3000000000000045E-3</c:v>
                </c:pt>
                <c:pt idx="1083">
                  <c:v>1.3000000000000043E-3</c:v>
                </c:pt>
                <c:pt idx="1084">
                  <c:v>1.3000000000000041E-3</c:v>
                </c:pt>
                <c:pt idx="1085">
                  <c:v>1.3000000000000038E-3</c:v>
                </c:pt>
                <c:pt idx="1086">
                  <c:v>1.3000000000000036E-3</c:v>
                </c:pt>
                <c:pt idx="1087">
                  <c:v>1.3000000000000034E-3</c:v>
                </c:pt>
                <c:pt idx="1088">
                  <c:v>1.3000000000000034E-3</c:v>
                </c:pt>
                <c:pt idx="1089">
                  <c:v>1.3000000000000032E-3</c:v>
                </c:pt>
                <c:pt idx="1090">
                  <c:v>1.300000000000003E-3</c:v>
                </c:pt>
                <c:pt idx="1091">
                  <c:v>1.3000000000000028E-3</c:v>
                </c:pt>
                <c:pt idx="1092">
                  <c:v>1.3000000000000028E-3</c:v>
                </c:pt>
                <c:pt idx="1093">
                  <c:v>1.3000000000000025E-3</c:v>
                </c:pt>
                <c:pt idx="1094">
                  <c:v>1.3000000000000023E-3</c:v>
                </c:pt>
                <c:pt idx="1095">
                  <c:v>1.3000000000000023E-3</c:v>
                </c:pt>
                <c:pt idx="1096">
                  <c:v>1.3000000000000021E-3</c:v>
                </c:pt>
                <c:pt idx="1097">
                  <c:v>1.3000000000000021E-3</c:v>
                </c:pt>
                <c:pt idx="1098">
                  <c:v>1.3000000000000019E-3</c:v>
                </c:pt>
                <c:pt idx="1099">
                  <c:v>1.3000000000000019E-3</c:v>
                </c:pt>
                <c:pt idx="1100">
                  <c:v>1.3000000000000017E-3</c:v>
                </c:pt>
                <c:pt idx="1101">
                  <c:v>1.3000000000000017E-3</c:v>
                </c:pt>
                <c:pt idx="1102">
                  <c:v>1.3000000000000015E-3</c:v>
                </c:pt>
                <c:pt idx="1103">
                  <c:v>1.3000000000000015E-3</c:v>
                </c:pt>
                <c:pt idx="1104">
                  <c:v>1.3000000000000015E-3</c:v>
                </c:pt>
                <c:pt idx="1105">
                  <c:v>1.3000000000000012E-3</c:v>
                </c:pt>
                <c:pt idx="1106">
                  <c:v>1.3000000000000012E-3</c:v>
                </c:pt>
                <c:pt idx="1107">
                  <c:v>1.3000000000000012E-3</c:v>
                </c:pt>
                <c:pt idx="1108">
                  <c:v>1.300000000000001E-3</c:v>
                </c:pt>
                <c:pt idx="1109">
                  <c:v>1.300000000000001E-3</c:v>
                </c:pt>
                <c:pt idx="1110">
                  <c:v>1.300000000000001E-3</c:v>
                </c:pt>
                <c:pt idx="1111">
                  <c:v>1.300000000000001E-3</c:v>
                </c:pt>
                <c:pt idx="1112">
                  <c:v>1.3000000000000008E-3</c:v>
                </c:pt>
                <c:pt idx="1113">
                  <c:v>1.3000000000000008E-3</c:v>
                </c:pt>
                <c:pt idx="1114">
                  <c:v>1.3000000000000008E-3</c:v>
                </c:pt>
                <c:pt idx="1115">
                  <c:v>1.3000000000000008E-3</c:v>
                </c:pt>
                <c:pt idx="1116">
                  <c:v>1.3000000000000008E-3</c:v>
                </c:pt>
                <c:pt idx="1117">
                  <c:v>1.3000000000000006E-3</c:v>
                </c:pt>
                <c:pt idx="1118">
                  <c:v>1.3000000000000006E-3</c:v>
                </c:pt>
                <c:pt idx="1119">
                  <c:v>1.3000000000000006E-3</c:v>
                </c:pt>
                <c:pt idx="1120">
                  <c:v>1.3000000000000006E-3</c:v>
                </c:pt>
                <c:pt idx="1121">
                  <c:v>1.3000000000000006E-3</c:v>
                </c:pt>
                <c:pt idx="1122">
                  <c:v>1.3000000000000006E-3</c:v>
                </c:pt>
                <c:pt idx="1123">
                  <c:v>1.3000000000000004E-3</c:v>
                </c:pt>
                <c:pt idx="1124">
                  <c:v>1.3000000000000004E-3</c:v>
                </c:pt>
                <c:pt idx="1125">
                  <c:v>1.3000000000000004E-3</c:v>
                </c:pt>
                <c:pt idx="1126">
                  <c:v>1.3000000000000004E-3</c:v>
                </c:pt>
                <c:pt idx="1127">
                  <c:v>1.3000000000000004E-3</c:v>
                </c:pt>
                <c:pt idx="1128">
                  <c:v>1.3000000000000004E-3</c:v>
                </c:pt>
                <c:pt idx="1129">
                  <c:v>1.3000000000000004E-3</c:v>
                </c:pt>
                <c:pt idx="1130">
                  <c:v>1.3000000000000004E-3</c:v>
                </c:pt>
                <c:pt idx="1131">
                  <c:v>1.3000000000000004E-3</c:v>
                </c:pt>
                <c:pt idx="1132">
                  <c:v>1.3000000000000004E-3</c:v>
                </c:pt>
                <c:pt idx="1133">
                  <c:v>1.3000000000000002E-3</c:v>
                </c:pt>
                <c:pt idx="1134">
                  <c:v>1.3000000000000002E-3</c:v>
                </c:pt>
                <c:pt idx="1135">
                  <c:v>1.3000000000000002E-3</c:v>
                </c:pt>
                <c:pt idx="1136">
                  <c:v>1.3000000000000002E-3</c:v>
                </c:pt>
                <c:pt idx="1137">
                  <c:v>1.3000000000000002E-3</c:v>
                </c:pt>
                <c:pt idx="1138">
                  <c:v>1.3000000000000002E-3</c:v>
                </c:pt>
                <c:pt idx="1139">
                  <c:v>1.3000000000000002E-3</c:v>
                </c:pt>
                <c:pt idx="1140">
                  <c:v>1.3000000000000002E-3</c:v>
                </c:pt>
                <c:pt idx="1141">
                  <c:v>1.3000000000000002E-3</c:v>
                </c:pt>
                <c:pt idx="1142">
                  <c:v>1.3000000000000002E-3</c:v>
                </c:pt>
                <c:pt idx="1143">
                  <c:v>1.3000000000000002E-3</c:v>
                </c:pt>
                <c:pt idx="1144">
                  <c:v>1.3000000000000002E-3</c:v>
                </c:pt>
                <c:pt idx="1145">
                  <c:v>1.3000000000000002E-3</c:v>
                </c:pt>
                <c:pt idx="1146">
                  <c:v>1.3000000000000002E-3</c:v>
                </c:pt>
                <c:pt idx="1147">
                  <c:v>1.3000000000000002E-3</c:v>
                </c:pt>
                <c:pt idx="1148">
                  <c:v>1.3000000000000002E-3</c:v>
                </c:pt>
                <c:pt idx="1149">
                  <c:v>1.3000000000000002E-3</c:v>
                </c:pt>
                <c:pt idx="1150">
                  <c:v>1.3000000000000002E-3</c:v>
                </c:pt>
                <c:pt idx="1151">
                  <c:v>1.3000000000000002E-3</c:v>
                </c:pt>
                <c:pt idx="1152">
                  <c:v>1.3000000000000002E-3</c:v>
                </c:pt>
                <c:pt idx="1153">
                  <c:v>1.3000000000000002E-3</c:v>
                </c:pt>
                <c:pt idx="1154">
                  <c:v>1.2999999999999999E-3</c:v>
                </c:pt>
                <c:pt idx="1155">
                  <c:v>1.2999999999999999E-3</c:v>
                </c:pt>
                <c:pt idx="1156">
                  <c:v>1.2999999999999999E-3</c:v>
                </c:pt>
                <c:pt idx="1157">
                  <c:v>1.2999999999999999E-3</c:v>
                </c:pt>
                <c:pt idx="1158">
                  <c:v>1.2999999999999999E-3</c:v>
                </c:pt>
                <c:pt idx="1159">
                  <c:v>1.2999999999999999E-3</c:v>
                </c:pt>
                <c:pt idx="1160">
                  <c:v>1.2999999999999999E-3</c:v>
                </c:pt>
                <c:pt idx="1161">
                  <c:v>1.2999999999999999E-3</c:v>
                </c:pt>
                <c:pt idx="1162">
                  <c:v>1.2999999999999999E-3</c:v>
                </c:pt>
                <c:pt idx="1163">
                  <c:v>1.2999999999999999E-3</c:v>
                </c:pt>
                <c:pt idx="1164">
                  <c:v>1.2999999999999999E-3</c:v>
                </c:pt>
                <c:pt idx="1165">
                  <c:v>1.2999999999999999E-3</c:v>
                </c:pt>
                <c:pt idx="1166">
                  <c:v>1.2999999999999999E-3</c:v>
                </c:pt>
                <c:pt idx="1167">
                  <c:v>1.2999999999999999E-3</c:v>
                </c:pt>
                <c:pt idx="1168">
                  <c:v>1.2999999999999999E-3</c:v>
                </c:pt>
                <c:pt idx="1169">
                  <c:v>1.2999999999999999E-3</c:v>
                </c:pt>
                <c:pt idx="1170">
                  <c:v>1.2999999999999999E-3</c:v>
                </c:pt>
                <c:pt idx="1171">
                  <c:v>1.2999999999999999E-3</c:v>
                </c:pt>
                <c:pt idx="1172">
                  <c:v>1.2999999999999999E-3</c:v>
                </c:pt>
                <c:pt idx="1173">
                  <c:v>1.2999999999999999E-3</c:v>
                </c:pt>
                <c:pt idx="1174">
                  <c:v>1.2999999999999999E-3</c:v>
                </c:pt>
                <c:pt idx="1175">
                  <c:v>1.2999999999999999E-3</c:v>
                </c:pt>
                <c:pt idx="1176">
                  <c:v>1.2999999999999999E-3</c:v>
                </c:pt>
                <c:pt idx="1177">
                  <c:v>1.2999999999999999E-3</c:v>
                </c:pt>
                <c:pt idx="1178">
                  <c:v>1.2999999999999999E-3</c:v>
                </c:pt>
                <c:pt idx="1179">
                  <c:v>1.2999999999999999E-3</c:v>
                </c:pt>
                <c:pt idx="1180">
                  <c:v>1.2999999999999999E-3</c:v>
                </c:pt>
                <c:pt idx="1181">
                  <c:v>1.2999999999999999E-3</c:v>
                </c:pt>
                <c:pt idx="1182">
                  <c:v>1.2999999999999999E-3</c:v>
                </c:pt>
                <c:pt idx="1183">
                  <c:v>1.2999999999999999E-3</c:v>
                </c:pt>
                <c:pt idx="1184">
                  <c:v>1.2999999999999999E-3</c:v>
                </c:pt>
                <c:pt idx="1185">
                  <c:v>1.2999999999999999E-3</c:v>
                </c:pt>
                <c:pt idx="1186">
                  <c:v>1.2999999999999999E-3</c:v>
                </c:pt>
                <c:pt idx="1187">
                  <c:v>1.2999999999999999E-3</c:v>
                </c:pt>
                <c:pt idx="1188">
                  <c:v>1.2999999999999999E-3</c:v>
                </c:pt>
                <c:pt idx="1189">
                  <c:v>1.2999999999999999E-3</c:v>
                </c:pt>
                <c:pt idx="1190">
                  <c:v>1.2999999999999999E-3</c:v>
                </c:pt>
                <c:pt idx="1191">
                  <c:v>1.2999999999999999E-3</c:v>
                </c:pt>
                <c:pt idx="1192">
                  <c:v>1.2999999999999999E-3</c:v>
                </c:pt>
                <c:pt idx="1193">
                  <c:v>1.2999999999999999E-3</c:v>
                </c:pt>
                <c:pt idx="1194">
                  <c:v>1.2999999999999999E-3</c:v>
                </c:pt>
                <c:pt idx="1195">
                  <c:v>1.2999999999999999E-3</c:v>
                </c:pt>
                <c:pt idx="1196">
                  <c:v>1.2999999999999999E-3</c:v>
                </c:pt>
                <c:pt idx="1197">
                  <c:v>1.2999999999999999E-3</c:v>
                </c:pt>
                <c:pt idx="1198">
                  <c:v>1.2999999999999999E-3</c:v>
                </c:pt>
                <c:pt idx="1199">
                  <c:v>1.2999999999999999E-3</c:v>
                </c:pt>
                <c:pt idx="1200">
                  <c:v>1.2999999999999999E-3</c:v>
                </c:pt>
                <c:pt idx="1201">
                  <c:v>1.2999999999999999E-3</c:v>
                </c:pt>
                <c:pt idx="1202">
                  <c:v>1.2999999999999999E-3</c:v>
                </c:pt>
                <c:pt idx="1203">
                  <c:v>1.2999999999999999E-3</c:v>
                </c:pt>
                <c:pt idx="1204">
                  <c:v>1.2999999999999999E-3</c:v>
                </c:pt>
                <c:pt idx="1205">
                  <c:v>1.2999999999999999E-3</c:v>
                </c:pt>
                <c:pt idx="1206">
                  <c:v>1.2999999999999999E-3</c:v>
                </c:pt>
                <c:pt idx="1207">
                  <c:v>1.2999999999999999E-3</c:v>
                </c:pt>
                <c:pt idx="1208">
                  <c:v>1.2999999999999999E-3</c:v>
                </c:pt>
                <c:pt idx="1209">
                  <c:v>1.2999999999999999E-3</c:v>
                </c:pt>
                <c:pt idx="1210">
                  <c:v>1.2999999999999999E-3</c:v>
                </c:pt>
                <c:pt idx="1211">
                  <c:v>1.2999999999999999E-3</c:v>
                </c:pt>
                <c:pt idx="1212">
                  <c:v>1.2999999999999999E-3</c:v>
                </c:pt>
                <c:pt idx="1213">
                  <c:v>1.2999999999999999E-3</c:v>
                </c:pt>
                <c:pt idx="1214">
                  <c:v>1.2999999999999999E-3</c:v>
                </c:pt>
                <c:pt idx="1215">
                  <c:v>1.2999999999999999E-3</c:v>
                </c:pt>
                <c:pt idx="1216">
                  <c:v>1.2999999999999999E-3</c:v>
                </c:pt>
                <c:pt idx="1217">
                  <c:v>1.2999999999999999E-3</c:v>
                </c:pt>
                <c:pt idx="1218">
                  <c:v>1.2999999999999999E-3</c:v>
                </c:pt>
                <c:pt idx="1219">
                  <c:v>1.2999999999999999E-3</c:v>
                </c:pt>
                <c:pt idx="1220">
                  <c:v>1.2999999999999999E-3</c:v>
                </c:pt>
                <c:pt idx="1221">
                  <c:v>1.2999999999999999E-3</c:v>
                </c:pt>
                <c:pt idx="1222">
                  <c:v>1.2999999999999999E-3</c:v>
                </c:pt>
                <c:pt idx="1223">
                  <c:v>1.2999999999999999E-3</c:v>
                </c:pt>
                <c:pt idx="1224">
                  <c:v>1.2999999999999999E-3</c:v>
                </c:pt>
                <c:pt idx="1225">
                  <c:v>1.2999999999999999E-3</c:v>
                </c:pt>
                <c:pt idx="1226">
                  <c:v>1.2999999999999999E-3</c:v>
                </c:pt>
                <c:pt idx="1227">
                  <c:v>1.2999999999999999E-3</c:v>
                </c:pt>
                <c:pt idx="1228">
                  <c:v>1.2999999999999999E-3</c:v>
                </c:pt>
                <c:pt idx="1229">
                  <c:v>1.2999999999999999E-3</c:v>
                </c:pt>
                <c:pt idx="1230">
                  <c:v>1.2999999999999999E-3</c:v>
                </c:pt>
                <c:pt idx="1231">
                  <c:v>1.2999999999999999E-3</c:v>
                </c:pt>
                <c:pt idx="1232">
                  <c:v>1.2999999999999999E-3</c:v>
                </c:pt>
                <c:pt idx="1233">
                  <c:v>1.2999999999999999E-3</c:v>
                </c:pt>
                <c:pt idx="1234">
                  <c:v>1.2999999999999999E-3</c:v>
                </c:pt>
                <c:pt idx="1235">
                  <c:v>1.2999999999999999E-3</c:v>
                </c:pt>
                <c:pt idx="1236">
                  <c:v>1.2999999999999999E-3</c:v>
                </c:pt>
                <c:pt idx="1237">
                  <c:v>1.2999999999999999E-3</c:v>
                </c:pt>
                <c:pt idx="1238">
                  <c:v>1.2999999999999999E-3</c:v>
                </c:pt>
                <c:pt idx="1239">
                  <c:v>1.2999999999999999E-3</c:v>
                </c:pt>
                <c:pt idx="1240">
                  <c:v>1.2999999999999999E-3</c:v>
                </c:pt>
                <c:pt idx="1241">
                  <c:v>1.2999999999999999E-3</c:v>
                </c:pt>
                <c:pt idx="1242">
                  <c:v>1.2999999999999999E-3</c:v>
                </c:pt>
                <c:pt idx="1243">
                  <c:v>1.2999999999999999E-3</c:v>
                </c:pt>
                <c:pt idx="1244">
                  <c:v>1.2999999999999999E-3</c:v>
                </c:pt>
                <c:pt idx="1245">
                  <c:v>1.2999999999999999E-3</c:v>
                </c:pt>
                <c:pt idx="1246">
                  <c:v>1.2999999999999999E-3</c:v>
                </c:pt>
                <c:pt idx="1247">
                  <c:v>1.2999999999999999E-3</c:v>
                </c:pt>
                <c:pt idx="1248">
                  <c:v>1.2999999999999999E-3</c:v>
                </c:pt>
                <c:pt idx="1249">
                  <c:v>1.2999999999999999E-3</c:v>
                </c:pt>
                <c:pt idx="1250">
                  <c:v>1.2999999999999999E-3</c:v>
                </c:pt>
                <c:pt idx="1251">
                  <c:v>1.2999999999999999E-3</c:v>
                </c:pt>
                <c:pt idx="1252">
                  <c:v>1.2999999999999999E-3</c:v>
                </c:pt>
                <c:pt idx="1253">
                  <c:v>1.2999999999999999E-3</c:v>
                </c:pt>
                <c:pt idx="1254">
                  <c:v>1.2999999999999999E-3</c:v>
                </c:pt>
                <c:pt idx="1255">
                  <c:v>1.2999999999999999E-3</c:v>
                </c:pt>
                <c:pt idx="1256">
                  <c:v>1.2999999999999999E-3</c:v>
                </c:pt>
                <c:pt idx="1257">
                  <c:v>1.2999999999999999E-3</c:v>
                </c:pt>
                <c:pt idx="1258">
                  <c:v>1.2999999999999999E-3</c:v>
                </c:pt>
                <c:pt idx="1259">
                  <c:v>1.2999999999999999E-3</c:v>
                </c:pt>
                <c:pt idx="1260">
                  <c:v>1.2999999999999999E-3</c:v>
                </c:pt>
                <c:pt idx="1261">
                  <c:v>1.2999999999999999E-3</c:v>
                </c:pt>
                <c:pt idx="1262">
                  <c:v>1.2999999999999999E-3</c:v>
                </c:pt>
                <c:pt idx="1263">
                  <c:v>1.2999999999999999E-3</c:v>
                </c:pt>
                <c:pt idx="1264">
                  <c:v>1.2999999999999999E-3</c:v>
                </c:pt>
                <c:pt idx="1265">
                  <c:v>1.2999999999999999E-3</c:v>
                </c:pt>
                <c:pt idx="1266">
                  <c:v>1.2999999999999999E-3</c:v>
                </c:pt>
                <c:pt idx="1267">
                  <c:v>1.2999999999999999E-3</c:v>
                </c:pt>
                <c:pt idx="1268">
                  <c:v>1.2999999999999999E-3</c:v>
                </c:pt>
                <c:pt idx="1269">
                  <c:v>1.2999999999999999E-3</c:v>
                </c:pt>
                <c:pt idx="1270">
                  <c:v>1.2999999999999999E-3</c:v>
                </c:pt>
                <c:pt idx="1271">
                  <c:v>1.2999999999999999E-3</c:v>
                </c:pt>
                <c:pt idx="1272">
                  <c:v>1.2999999999999999E-3</c:v>
                </c:pt>
                <c:pt idx="1273">
                  <c:v>1.2999999999999999E-3</c:v>
                </c:pt>
                <c:pt idx="1274">
                  <c:v>1.2999999999999999E-3</c:v>
                </c:pt>
                <c:pt idx="1275">
                  <c:v>1.2999999999999999E-3</c:v>
                </c:pt>
                <c:pt idx="1276">
                  <c:v>1.2999999999999999E-3</c:v>
                </c:pt>
                <c:pt idx="1277">
                  <c:v>1.2999999999999999E-3</c:v>
                </c:pt>
                <c:pt idx="1278">
                  <c:v>1.2999999999999999E-3</c:v>
                </c:pt>
                <c:pt idx="1279">
                  <c:v>1.2999999999999999E-3</c:v>
                </c:pt>
                <c:pt idx="1280">
                  <c:v>1.2999999999999999E-3</c:v>
                </c:pt>
                <c:pt idx="1281">
                  <c:v>1.2999999999999999E-3</c:v>
                </c:pt>
                <c:pt idx="1282">
                  <c:v>1.2999999999999999E-3</c:v>
                </c:pt>
                <c:pt idx="1283">
                  <c:v>1.2999999999999999E-3</c:v>
                </c:pt>
                <c:pt idx="1284">
                  <c:v>1.2999999999999999E-3</c:v>
                </c:pt>
                <c:pt idx="1285">
                  <c:v>1.2999999999999999E-3</c:v>
                </c:pt>
                <c:pt idx="1286">
                  <c:v>1.2999999999999999E-3</c:v>
                </c:pt>
                <c:pt idx="1287">
                  <c:v>1.2999999999999999E-3</c:v>
                </c:pt>
                <c:pt idx="1288">
                  <c:v>1.2999999999999999E-3</c:v>
                </c:pt>
                <c:pt idx="1289">
                  <c:v>1.2999999999999999E-3</c:v>
                </c:pt>
                <c:pt idx="1290">
                  <c:v>1.2999999999999999E-3</c:v>
                </c:pt>
                <c:pt idx="1291">
                  <c:v>1.2999999999999999E-3</c:v>
                </c:pt>
                <c:pt idx="1292">
                  <c:v>1.2999999999999999E-3</c:v>
                </c:pt>
                <c:pt idx="1293">
                  <c:v>1.2999999999999999E-3</c:v>
                </c:pt>
                <c:pt idx="1294">
                  <c:v>1.2999999999999999E-3</c:v>
                </c:pt>
                <c:pt idx="1295">
                  <c:v>1.2999999999999999E-3</c:v>
                </c:pt>
                <c:pt idx="1296">
                  <c:v>1.2999999999999999E-3</c:v>
                </c:pt>
                <c:pt idx="1297">
                  <c:v>1.2999999999999999E-3</c:v>
                </c:pt>
                <c:pt idx="1298">
                  <c:v>1.2999999999999999E-3</c:v>
                </c:pt>
                <c:pt idx="1299">
                  <c:v>1.2999999999999999E-3</c:v>
                </c:pt>
                <c:pt idx="1300">
                  <c:v>1.2999999999999999E-3</c:v>
                </c:pt>
                <c:pt idx="1301">
                  <c:v>1.2999999999999999E-3</c:v>
                </c:pt>
                <c:pt idx="1302">
                  <c:v>1.2999999999999999E-3</c:v>
                </c:pt>
                <c:pt idx="1303">
                  <c:v>1.2999999999999999E-3</c:v>
                </c:pt>
                <c:pt idx="1304">
                  <c:v>1.2999999999999999E-3</c:v>
                </c:pt>
                <c:pt idx="1305">
                  <c:v>1.2999999999999999E-3</c:v>
                </c:pt>
                <c:pt idx="1306">
                  <c:v>1.2999999999999999E-3</c:v>
                </c:pt>
                <c:pt idx="1307">
                  <c:v>1.2999999999999999E-3</c:v>
                </c:pt>
                <c:pt idx="1308">
                  <c:v>1.2999999999999999E-3</c:v>
                </c:pt>
                <c:pt idx="1309">
                  <c:v>1.2999999999999999E-3</c:v>
                </c:pt>
                <c:pt idx="1310">
                  <c:v>1.2999999999999999E-3</c:v>
                </c:pt>
                <c:pt idx="1311">
                  <c:v>1.2999999999999999E-3</c:v>
                </c:pt>
                <c:pt idx="1312">
                  <c:v>1.2999999999999999E-3</c:v>
                </c:pt>
                <c:pt idx="1313">
                  <c:v>1.2999999999999999E-3</c:v>
                </c:pt>
                <c:pt idx="1314">
                  <c:v>1.2999999999999999E-3</c:v>
                </c:pt>
                <c:pt idx="1315">
                  <c:v>1.2999999999999999E-3</c:v>
                </c:pt>
                <c:pt idx="1316">
                  <c:v>1.2999999999999999E-3</c:v>
                </c:pt>
                <c:pt idx="1317">
                  <c:v>1.2999999999999999E-3</c:v>
                </c:pt>
                <c:pt idx="1318">
                  <c:v>1.2999999999999999E-3</c:v>
                </c:pt>
                <c:pt idx="1319">
                  <c:v>1.2999999999999999E-3</c:v>
                </c:pt>
                <c:pt idx="1320">
                  <c:v>1.2999999999999999E-3</c:v>
                </c:pt>
                <c:pt idx="1321">
                  <c:v>1.2999999999999999E-3</c:v>
                </c:pt>
                <c:pt idx="1322">
                  <c:v>1.2999999999999999E-3</c:v>
                </c:pt>
                <c:pt idx="1323">
                  <c:v>1.2999999999999999E-3</c:v>
                </c:pt>
                <c:pt idx="1324">
                  <c:v>1.2999999999999999E-3</c:v>
                </c:pt>
                <c:pt idx="1325">
                  <c:v>1.2999999999999999E-3</c:v>
                </c:pt>
                <c:pt idx="1326">
                  <c:v>1.2999999999999999E-3</c:v>
                </c:pt>
                <c:pt idx="1327">
                  <c:v>1.2999999999999999E-3</c:v>
                </c:pt>
                <c:pt idx="1328">
                  <c:v>1.2999999999999999E-3</c:v>
                </c:pt>
                <c:pt idx="1329">
                  <c:v>1.2999999999999999E-3</c:v>
                </c:pt>
                <c:pt idx="1330">
                  <c:v>1.2999999999999999E-3</c:v>
                </c:pt>
                <c:pt idx="1331">
                  <c:v>1.2999999999999999E-3</c:v>
                </c:pt>
                <c:pt idx="1332">
                  <c:v>1.2999999999999999E-3</c:v>
                </c:pt>
                <c:pt idx="1333">
                  <c:v>1.2999999999999999E-3</c:v>
                </c:pt>
                <c:pt idx="1334">
                  <c:v>1.2999999999999999E-3</c:v>
                </c:pt>
                <c:pt idx="1335">
                  <c:v>1.2999999999999999E-3</c:v>
                </c:pt>
                <c:pt idx="1336">
                  <c:v>1.2999999999999999E-3</c:v>
                </c:pt>
                <c:pt idx="1337">
                  <c:v>1.2999999999999999E-3</c:v>
                </c:pt>
                <c:pt idx="1338">
                  <c:v>1.2999999999999999E-3</c:v>
                </c:pt>
                <c:pt idx="1339">
                  <c:v>1.2999999999999999E-3</c:v>
                </c:pt>
                <c:pt idx="1340">
                  <c:v>1.2999999999999999E-3</c:v>
                </c:pt>
                <c:pt idx="1341">
                  <c:v>1.2999999999999999E-3</c:v>
                </c:pt>
                <c:pt idx="1342">
                  <c:v>1.2999999999999999E-3</c:v>
                </c:pt>
                <c:pt idx="1343">
                  <c:v>1.2999999999999999E-3</c:v>
                </c:pt>
                <c:pt idx="1344">
                  <c:v>1.2999999999999999E-3</c:v>
                </c:pt>
                <c:pt idx="1345">
                  <c:v>1.2999999999999999E-3</c:v>
                </c:pt>
                <c:pt idx="1346">
                  <c:v>1.2999999999999999E-3</c:v>
                </c:pt>
                <c:pt idx="1347">
                  <c:v>1.2999999999999999E-3</c:v>
                </c:pt>
                <c:pt idx="1348">
                  <c:v>1.2999999999999999E-3</c:v>
                </c:pt>
                <c:pt idx="1349">
                  <c:v>1.2999999999999999E-3</c:v>
                </c:pt>
                <c:pt idx="1350">
                  <c:v>1.2999999999999999E-3</c:v>
                </c:pt>
                <c:pt idx="1351">
                  <c:v>1.2999999999999999E-3</c:v>
                </c:pt>
                <c:pt idx="1352">
                  <c:v>1.2999999999999999E-3</c:v>
                </c:pt>
                <c:pt idx="1353">
                  <c:v>1.2999999999999999E-3</c:v>
                </c:pt>
                <c:pt idx="1354">
                  <c:v>1.2999999999999999E-3</c:v>
                </c:pt>
                <c:pt idx="1355">
                  <c:v>1.2999999999999999E-3</c:v>
                </c:pt>
                <c:pt idx="1356">
                  <c:v>1.2999999999999999E-3</c:v>
                </c:pt>
                <c:pt idx="1357">
                  <c:v>1.2999999999999999E-3</c:v>
                </c:pt>
                <c:pt idx="1358">
                  <c:v>1.2999999999999999E-3</c:v>
                </c:pt>
                <c:pt idx="1359">
                  <c:v>1.2999999999999999E-3</c:v>
                </c:pt>
                <c:pt idx="1360">
                  <c:v>1.2999999999999999E-3</c:v>
                </c:pt>
                <c:pt idx="1361">
                  <c:v>1.2999999999999999E-3</c:v>
                </c:pt>
                <c:pt idx="1362">
                  <c:v>1.2999999999999999E-3</c:v>
                </c:pt>
                <c:pt idx="1363">
                  <c:v>1.2999999999999999E-3</c:v>
                </c:pt>
                <c:pt idx="1364">
                  <c:v>1.2999999999999999E-3</c:v>
                </c:pt>
                <c:pt idx="1365">
                  <c:v>1.2999999999999999E-3</c:v>
                </c:pt>
                <c:pt idx="1366">
                  <c:v>1.2999999999999999E-3</c:v>
                </c:pt>
                <c:pt idx="1367">
                  <c:v>1.2999999999999999E-3</c:v>
                </c:pt>
                <c:pt idx="1368">
                  <c:v>1.2999999999999999E-3</c:v>
                </c:pt>
                <c:pt idx="1369">
                  <c:v>1.2999999999999999E-3</c:v>
                </c:pt>
                <c:pt idx="1370">
                  <c:v>1.2999999999999999E-3</c:v>
                </c:pt>
                <c:pt idx="1371">
                  <c:v>1.2999999999999999E-3</c:v>
                </c:pt>
                <c:pt idx="1372">
                  <c:v>1.2999999999999999E-3</c:v>
                </c:pt>
                <c:pt idx="1373">
                  <c:v>1.2999999999999999E-3</c:v>
                </c:pt>
                <c:pt idx="1374">
                  <c:v>1.2999999999999999E-3</c:v>
                </c:pt>
                <c:pt idx="1375">
                  <c:v>1.2999999999999999E-3</c:v>
                </c:pt>
                <c:pt idx="1376">
                  <c:v>1.2999999999999999E-3</c:v>
                </c:pt>
                <c:pt idx="1377">
                  <c:v>1.2999999999999999E-3</c:v>
                </c:pt>
                <c:pt idx="1378">
                  <c:v>1.2999999999999999E-3</c:v>
                </c:pt>
                <c:pt idx="1379">
                  <c:v>1.2999999999999999E-3</c:v>
                </c:pt>
                <c:pt idx="1380">
                  <c:v>1.2999999999999999E-3</c:v>
                </c:pt>
                <c:pt idx="1381">
                  <c:v>1.2999999999999999E-3</c:v>
                </c:pt>
                <c:pt idx="1382">
                  <c:v>1.2999999999999999E-3</c:v>
                </c:pt>
                <c:pt idx="1383">
                  <c:v>1.2999999999999999E-3</c:v>
                </c:pt>
                <c:pt idx="1384">
                  <c:v>1.2999999999999999E-3</c:v>
                </c:pt>
                <c:pt idx="1385">
                  <c:v>1.2999999999999999E-3</c:v>
                </c:pt>
                <c:pt idx="1386">
                  <c:v>1.2999999999999999E-3</c:v>
                </c:pt>
                <c:pt idx="1387">
                  <c:v>1.2999999999999999E-3</c:v>
                </c:pt>
                <c:pt idx="1388">
                  <c:v>1.2999999999999999E-3</c:v>
                </c:pt>
                <c:pt idx="1389">
                  <c:v>1.2999999999999999E-3</c:v>
                </c:pt>
                <c:pt idx="1390">
                  <c:v>1.2999999999999999E-3</c:v>
                </c:pt>
                <c:pt idx="1391">
                  <c:v>1.2999999999999999E-3</c:v>
                </c:pt>
                <c:pt idx="1392">
                  <c:v>1.2999999999999999E-3</c:v>
                </c:pt>
                <c:pt idx="1393">
                  <c:v>1.2999999999999999E-3</c:v>
                </c:pt>
                <c:pt idx="1394">
                  <c:v>1.2999999999999999E-3</c:v>
                </c:pt>
                <c:pt idx="1395">
                  <c:v>1.2999999999999999E-3</c:v>
                </c:pt>
                <c:pt idx="1396">
                  <c:v>1.2999999999999999E-3</c:v>
                </c:pt>
                <c:pt idx="1397">
                  <c:v>1.2999999999999999E-3</c:v>
                </c:pt>
                <c:pt idx="1398">
                  <c:v>1.2999999999999999E-3</c:v>
                </c:pt>
                <c:pt idx="1399">
                  <c:v>1.2999999999999999E-3</c:v>
                </c:pt>
                <c:pt idx="1400">
                  <c:v>1.2999999999999999E-3</c:v>
                </c:pt>
                <c:pt idx="1401">
                  <c:v>1.2999999999999999E-3</c:v>
                </c:pt>
                <c:pt idx="1402">
                  <c:v>1.2999999999999999E-3</c:v>
                </c:pt>
                <c:pt idx="1403">
                  <c:v>1.2999999999999999E-3</c:v>
                </c:pt>
                <c:pt idx="1404">
                  <c:v>1.2999999999999999E-3</c:v>
                </c:pt>
                <c:pt idx="1405">
                  <c:v>1.2999999999999999E-3</c:v>
                </c:pt>
                <c:pt idx="1406">
                  <c:v>1.2999999999999999E-3</c:v>
                </c:pt>
                <c:pt idx="1407">
                  <c:v>1.2999999999999999E-3</c:v>
                </c:pt>
                <c:pt idx="1408">
                  <c:v>1.2999999999999999E-3</c:v>
                </c:pt>
                <c:pt idx="1409">
                  <c:v>1.2999999999999999E-3</c:v>
                </c:pt>
                <c:pt idx="1410">
                  <c:v>1.2999999999999999E-3</c:v>
                </c:pt>
                <c:pt idx="1411">
                  <c:v>1.2999999999999999E-3</c:v>
                </c:pt>
                <c:pt idx="1412">
                  <c:v>1.2999999999999999E-3</c:v>
                </c:pt>
                <c:pt idx="1413">
                  <c:v>1.2999999999999999E-3</c:v>
                </c:pt>
                <c:pt idx="1414">
                  <c:v>1.2999999999999999E-3</c:v>
                </c:pt>
                <c:pt idx="1415">
                  <c:v>1.2999999999999999E-3</c:v>
                </c:pt>
                <c:pt idx="1416">
                  <c:v>1.2999999999999999E-3</c:v>
                </c:pt>
                <c:pt idx="1417">
                  <c:v>1.2999999999999999E-3</c:v>
                </c:pt>
                <c:pt idx="1418">
                  <c:v>1.2999999999999999E-3</c:v>
                </c:pt>
                <c:pt idx="1419">
                  <c:v>1.2999999999999999E-3</c:v>
                </c:pt>
                <c:pt idx="1420">
                  <c:v>1.2999999999999999E-3</c:v>
                </c:pt>
                <c:pt idx="1421">
                  <c:v>1.2999999999999999E-3</c:v>
                </c:pt>
                <c:pt idx="1422">
                  <c:v>1.2999999999999999E-3</c:v>
                </c:pt>
                <c:pt idx="1423">
                  <c:v>1.2999999999999999E-3</c:v>
                </c:pt>
                <c:pt idx="1424">
                  <c:v>1.2999999999999999E-3</c:v>
                </c:pt>
                <c:pt idx="1425">
                  <c:v>1.2999999999999999E-3</c:v>
                </c:pt>
                <c:pt idx="1426">
                  <c:v>1.2999999999999999E-3</c:v>
                </c:pt>
                <c:pt idx="1427">
                  <c:v>1.2999999999999999E-3</c:v>
                </c:pt>
                <c:pt idx="1428">
                  <c:v>1.2999999999999999E-3</c:v>
                </c:pt>
                <c:pt idx="1429">
                  <c:v>1.2999999999999999E-3</c:v>
                </c:pt>
                <c:pt idx="1430">
                  <c:v>1.2999999999999999E-3</c:v>
                </c:pt>
                <c:pt idx="1431">
                  <c:v>1.2999999999999999E-3</c:v>
                </c:pt>
                <c:pt idx="1432">
                  <c:v>1.2999999999999999E-3</c:v>
                </c:pt>
                <c:pt idx="1433">
                  <c:v>1.2999999999999999E-3</c:v>
                </c:pt>
                <c:pt idx="1434">
                  <c:v>1.2999999999999999E-3</c:v>
                </c:pt>
                <c:pt idx="1435">
                  <c:v>1.2999999999999999E-3</c:v>
                </c:pt>
                <c:pt idx="1436">
                  <c:v>1.2999999999999999E-3</c:v>
                </c:pt>
                <c:pt idx="1437">
                  <c:v>1.2999999999999999E-3</c:v>
                </c:pt>
                <c:pt idx="1438">
                  <c:v>1.2999999999999999E-3</c:v>
                </c:pt>
                <c:pt idx="1439">
                  <c:v>1.2999999999999999E-3</c:v>
                </c:pt>
                <c:pt idx="1440">
                  <c:v>1.2999999999999999E-3</c:v>
                </c:pt>
                <c:pt idx="1441">
                  <c:v>1.2999999999999999E-3</c:v>
                </c:pt>
                <c:pt idx="1442">
                  <c:v>1.2999999999999999E-3</c:v>
                </c:pt>
                <c:pt idx="1443">
                  <c:v>1.2999999999999999E-3</c:v>
                </c:pt>
                <c:pt idx="1444">
                  <c:v>1.2999999999999999E-3</c:v>
                </c:pt>
                <c:pt idx="1445">
                  <c:v>1.2999999999999999E-3</c:v>
                </c:pt>
                <c:pt idx="1446">
                  <c:v>1.2999999999999999E-3</c:v>
                </c:pt>
                <c:pt idx="1447">
                  <c:v>1.2999999999999999E-3</c:v>
                </c:pt>
                <c:pt idx="1448">
                  <c:v>1.2999999999999999E-3</c:v>
                </c:pt>
                <c:pt idx="1449">
                  <c:v>1.2999999999999999E-3</c:v>
                </c:pt>
                <c:pt idx="1450">
                  <c:v>1.2999999999999999E-3</c:v>
                </c:pt>
                <c:pt idx="1451">
                  <c:v>1.2999999999999999E-3</c:v>
                </c:pt>
                <c:pt idx="1452">
                  <c:v>1.2999999999999999E-3</c:v>
                </c:pt>
                <c:pt idx="1453">
                  <c:v>1.2999999999999999E-3</c:v>
                </c:pt>
                <c:pt idx="1454">
                  <c:v>1.2999999999999999E-3</c:v>
                </c:pt>
                <c:pt idx="1455">
                  <c:v>1.2999999999999999E-3</c:v>
                </c:pt>
                <c:pt idx="1456">
                  <c:v>1.2999999999999999E-3</c:v>
                </c:pt>
                <c:pt idx="1457">
                  <c:v>1.2999999999999999E-3</c:v>
                </c:pt>
                <c:pt idx="1458">
                  <c:v>1.2999999999999999E-3</c:v>
                </c:pt>
                <c:pt idx="1459">
                  <c:v>1.2999999999999999E-3</c:v>
                </c:pt>
                <c:pt idx="1460">
                  <c:v>1.2999999999999999E-3</c:v>
                </c:pt>
                <c:pt idx="1461">
                  <c:v>1.2999999999999999E-3</c:v>
                </c:pt>
                <c:pt idx="1462">
                  <c:v>1.2999999999999999E-3</c:v>
                </c:pt>
                <c:pt idx="1463">
                  <c:v>1.2999999999999999E-3</c:v>
                </c:pt>
                <c:pt idx="1464">
                  <c:v>1.2999999999999999E-3</c:v>
                </c:pt>
                <c:pt idx="1465">
                  <c:v>1.2999999999999999E-3</c:v>
                </c:pt>
                <c:pt idx="1466">
                  <c:v>1.2999999999999999E-3</c:v>
                </c:pt>
                <c:pt idx="1467">
                  <c:v>1.2999999999999999E-3</c:v>
                </c:pt>
                <c:pt idx="1468">
                  <c:v>1.2999999999999999E-3</c:v>
                </c:pt>
                <c:pt idx="1469">
                  <c:v>1.2999999999999999E-3</c:v>
                </c:pt>
                <c:pt idx="1470">
                  <c:v>1.2999999999999999E-3</c:v>
                </c:pt>
                <c:pt idx="1471">
                  <c:v>1.2999999999999999E-3</c:v>
                </c:pt>
                <c:pt idx="1472">
                  <c:v>1.2999999999999999E-3</c:v>
                </c:pt>
                <c:pt idx="1473">
                  <c:v>1.2999999999999999E-3</c:v>
                </c:pt>
                <c:pt idx="1474">
                  <c:v>1.2999999999999999E-3</c:v>
                </c:pt>
                <c:pt idx="1475">
                  <c:v>1.2999999999999999E-3</c:v>
                </c:pt>
                <c:pt idx="1476">
                  <c:v>1.2999999999999999E-3</c:v>
                </c:pt>
                <c:pt idx="1477">
                  <c:v>1.2999999999999999E-3</c:v>
                </c:pt>
                <c:pt idx="1478">
                  <c:v>1.2999999999999999E-3</c:v>
                </c:pt>
                <c:pt idx="1479">
                  <c:v>1.2999999999999999E-3</c:v>
                </c:pt>
                <c:pt idx="1480">
                  <c:v>1.2999999999999999E-3</c:v>
                </c:pt>
                <c:pt idx="1481">
                  <c:v>1.2999999999999999E-3</c:v>
                </c:pt>
                <c:pt idx="1482">
                  <c:v>1.2999999999999999E-3</c:v>
                </c:pt>
                <c:pt idx="1483">
                  <c:v>1.2999999999999999E-3</c:v>
                </c:pt>
                <c:pt idx="1484">
                  <c:v>1.2999999999999999E-3</c:v>
                </c:pt>
                <c:pt idx="1485">
                  <c:v>1.2999999999999999E-3</c:v>
                </c:pt>
                <c:pt idx="1486">
                  <c:v>1.2999999999999999E-3</c:v>
                </c:pt>
                <c:pt idx="1487">
                  <c:v>1.2999999999999999E-3</c:v>
                </c:pt>
                <c:pt idx="1488">
                  <c:v>1.2999999999999999E-3</c:v>
                </c:pt>
                <c:pt idx="1489">
                  <c:v>1.2999999999999999E-3</c:v>
                </c:pt>
                <c:pt idx="1490">
                  <c:v>1.2999999999999999E-3</c:v>
                </c:pt>
                <c:pt idx="1491">
                  <c:v>1.2999999999999999E-3</c:v>
                </c:pt>
                <c:pt idx="1492">
                  <c:v>1.2999999999999999E-3</c:v>
                </c:pt>
                <c:pt idx="1493">
                  <c:v>1.2999999999999999E-3</c:v>
                </c:pt>
                <c:pt idx="1494">
                  <c:v>1.2999999999999999E-3</c:v>
                </c:pt>
                <c:pt idx="1495">
                  <c:v>1.2999999999999999E-3</c:v>
                </c:pt>
                <c:pt idx="1496">
                  <c:v>1.2999999999999999E-3</c:v>
                </c:pt>
                <c:pt idx="1497">
                  <c:v>1.2999999999999999E-3</c:v>
                </c:pt>
                <c:pt idx="1498">
                  <c:v>1.2999999999999999E-3</c:v>
                </c:pt>
                <c:pt idx="1499">
                  <c:v>1.2999999999999999E-3</c:v>
                </c:pt>
                <c:pt idx="1500">
                  <c:v>1.2999999999999999E-3</c:v>
                </c:pt>
                <c:pt idx="1501">
                  <c:v>1.2999999999999999E-3</c:v>
                </c:pt>
                <c:pt idx="1502">
                  <c:v>1.2999999999999999E-3</c:v>
                </c:pt>
                <c:pt idx="1503">
                  <c:v>1.2999999999999999E-3</c:v>
                </c:pt>
                <c:pt idx="1504">
                  <c:v>1.2999999999999999E-3</c:v>
                </c:pt>
                <c:pt idx="1505">
                  <c:v>1.2999999999999999E-3</c:v>
                </c:pt>
                <c:pt idx="1506">
                  <c:v>1.2999999999999999E-3</c:v>
                </c:pt>
                <c:pt idx="1507">
                  <c:v>1.2999999999999999E-3</c:v>
                </c:pt>
                <c:pt idx="1508">
                  <c:v>1.2999999999999999E-3</c:v>
                </c:pt>
                <c:pt idx="1509">
                  <c:v>1.2999999999999999E-3</c:v>
                </c:pt>
                <c:pt idx="1510">
                  <c:v>1.2999999999999999E-3</c:v>
                </c:pt>
                <c:pt idx="1511">
                  <c:v>1.2999999999999999E-3</c:v>
                </c:pt>
                <c:pt idx="1512">
                  <c:v>1.2999999999999999E-3</c:v>
                </c:pt>
                <c:pt idx="1513">
                  <c:v>1.2999999999999999E-3</c:v>
                </c:pt>
                <c:pt idx="1514">
                  <c:v>1.2999999999999999E-3</c:v>
                </c:pt>
                <c:pt idx="1515">
                  <c:v>1.2999999999999999E-3</c:v>
                </c:pt>
                <c:pt idx="1516">
                  <c:v>1.2999999999999999E-3</c:v>
                </c:pt>
                <c:pt idx="1517">
                  <c:v>1.2999999999999999E-3</c:v>
                </c:pt>
                <c:pt idx="1518">
                  <c:v>1.2999999999999999E-3</c:v>
                </c:pt>
                <c:pt idx="1519">
                  <c:v>1.2999999999999999E-3</c:v>
                </c:pt>
                <c:pt idx="1520">
                  <c:v>1.2999999999999999E-3</c:v>
                </c:pt>
                <c:pt idx="1521">
                  <c:v>1.2999999999999999E-3</c:v>
                </c:pt>
                <c:pt idx="1522">
                  <c:v>1.2999999999999999E-3</c:v>
                </c:pt>
                <c:pt idx="1523">
                  <c:v>1.2999999999999999E-3</c:v>
                </c:pt>
                <c:pt idx="1524">
                  <c:v>1.2999999999999999E-3</c:v>
                </c:pt>
                <c:pt idx="1525">
                  <c:v>1.2999999999999999E-3</c:v>
                </c:pt>
                <c:pt idx="1526">
                  <c:v>1.2999999999999999E-3</c:v>
                </c:pt>
                <c:pt idx="1527">
                  <c:v>1.2999999999999999E-3</c:v>
                </c:pt>
                <c:pt idx="1528">
                  <c:v>1.2999999999999999E-3</c:v>
                </c:pt>
                <c:pt idx="1529">
                  <c:v>1.2999999999999999E-3</c:v>
                </c:pt>
                <c:pt idx="1530">
                  <c:v>1.2999999999999999E-3</c:v>
                </c:pt>
                <c:pt idx="1531">
                  <c:v>1.2999999999999999E-3</c:v>
                </c:pt>
                <c:pt idx="1532">
                  <c:v>1.2999999999999999E-3</c:v>
                </c:pt>
                <c:pt idx="1533">
                  <c:v>1.2999999999999999E-3</c:v>
                </c:pt>
                <c:pt idx="1534">
                  <c:v>1.2999999999999999E-3</c:v>
                </c:pt>
                <c:pt idx="1535">
                  <c:v>1.2999999999999999E-3</c:v>
                </c:pt>
                <c:pt idx="1536">
                  <c:v>1.2999999999999999E-3</c:v>
                </c:pt>
                <c:pt idx="1537">
                  <c:v>1.2999999999999999E-3</c:v>
                </c:pt>
                <c:pt idx="1538">
                  <c:v>1.2999999999999999E-3</c:v>
                </c:pt>
                <c:pt idx="1539">
                  <c:v>1.2999999999999999E-3</c:v>
                </c:pt>
                <c:pt idx="1540">
                  <c:v>1.2999999999999999E-3</c:v>
                </c:pt>
                <c:pt idx="1541">
                  <c:v>1.2999999999999999E-3</c:v>
                </c:pt>
                <c:pt idx="1542">
                  <c:v>1.2999999999999999E-3</c:v>
                </c:pt>
                <c:pt idx="1543">
                  <c:v>1.2999999999999999E-3</c:v>
                </c:pt>
                <c:pt idx="1544">
                  <c:v>1.2999999999999999E-3</c:v>
                </c:pt>
                <c:pt idx="1545">
                  <c:v>1.2999999999999999E-3</c:v>
                </c:pt>
                <c:pt idx="1546">
                  <c:v>1.2999999999999999E-3</c:v>
                </c:pt>
                <c:pt idx="1547">
                  <c:v>1.2999999999999999E-3</c:v>
                </c:pt>
                <c:pt idx="1548">
                  <c:v>1.2999999999999999E-3</c:v>
                </c:pt>
                <c:pt idx="1549">
                  <c:v>1.2999999999999999E-3</c:v>
                </c:pt>
                <c:pt idx="1550">
                  <c:v>1.2999999999999999E-3</c:v>
                </c:pt>
                <c:pt idx="1551">
                  <c:v>1.2999999999999999E-3</c:v>
                </c:pt>
                <c:pt idx="1552">
                  <c:v>1.2999999999999999E-3</c:v>
                </c:pt>
                <c:pt idx="1553">
                  <c:v>1.2999999999999999E-3</c:v>
                </c:pt>
                <c:pt idx="1554">
                  <c:v>1.2999999999999999E-3</c:v>
                </c:pt>
                <c:pt idx="1555">
                  <c:v>1.2999999999999999E-3</c:v>
                </c:pt>
                <c:pt idx="1556">
                  <c:v>1.2999999999999999E-3</c:v>
                </c:pt>
                <c:pt idx="1557">
                  <c:v>1.2999999999999999E-3</c:v>
                </c:pt>
                <c:pt idx="1558">
                  <c:v>1.2999999999999999E-3</c:v>
                </c:pt>
                <c:pt idx="1559">
                  <c:v>1.2999999999999999E-3</c:v>
                </c:pt>
                <c:pt idx="1560">
                  <c:v>1.2999999999999999E-3</c:v>
                </c:pt>
                <c:pt idx="1561">
                  <c:v>1.2999999999999999E-3</c:v>
                </c:pt>
                <c:pt idx="1562">
                  <c:v>1.2999999999999999E-3</c:v>
                </c:pt>
                <c:pt idx="1563">
                  <c:v>1.2999999999999999E-3</c:v>
                </c:pt>
                <c:pt idx="1564">
                  <c:v>1.2999999999999999E-3</c:v>
                </c:pt>
                <c:pt idx="1565">
                  <c:v>1.2999999999999999E-3</c:v>
                </c:pt>
                <c:pt idx="1566">
                  <c:v>1.2999999999999999E-3</c:v>
                </c:pt>
                <c:pt idx="1567">
                  <c:v>1.2999999999999999E-3</c:v>
                </c:pt>
                <c:pt idx="1568">
                  <c:v>1.2999999999999999E-3</c:v>
                </c:pt>
                <c:pt idx="1569">
                  <c:v>1.2999999999999999E-3</c:v>
                </c:pt>
                <c:pt idx="1570">
                  <c:v>1.2999999999999999E-3</c:v>
                </c:pt>
                <c:pt idx="1571">
                  <c:v>1.2999999999999999E-3</c:v>
                </c:pt>
                <c:pt idx="1572">
                  <c:v>1.2999999999999999E-3</c:v>
                </c:pt>
                <c:pt idx="1573">
                  <c:v>1.2999999999999999E-3</c:v>
                </c:pt>
                <c:pt idx="1574">
                  <c:v>1.2999999999999999E-3</c:v>
                </c:pt>
                <c:pt idx="1575">
                  <c:v>1.2999999999999999E-3</c:v>
                </c:pt>
                <c:pt idx="1576">
                  <c:v>1.2999999999999999E-3</c:v>
                </c:pt>
                <c:pt idx="1577">
                  <c:v>1.2999999999999999E-3</c:v>
                </c:pt>
                <c:pt idx="1578">
                  <c:v>1.2999999999999999E-3</c:v>
                </c:pt>
                <c:pt idx="1579">
                  <c:v>1.2999999999999999E-3</c:v>
                </c:pt>
                <c:pt idx="1580">
                  <c:v>1.2999999999999999E-3</c:v>
                </c:pt>
                <c:pt idx="1581">
                  <c:v>1.2999999999999999E-3</c:v>
                </c:pt>
                <c:pt idx="1582">
                  <c:v>1.2999999999999999E-3</c:v>
                </c:pt>
                <c:pt idx="1583">
                  <c:v>1.2999999999999999E-3</c:v>
                </c:pt>
                <c:pt idx="1584">
                  <c:v>1.2999999999999999E-3</c:v>
                </c:pt>
                <c:pt idx="1585">
                  <c:v>1.2999999999999999E-3</c:v>
                </c:pt>
                <c:pt idx="1586">
                  <c:v>1.2999999999999999E-3</c:v>
                </c:pt>
                <c:pt idx="1587">
                  <c:v>1.2999999999999999E-3</c:v>
                </c:pt>
                <c:pt idx="1588">
                  <c:v>1.2999999999999999E-3</c:v>
                </c:pt>
                <c:pt idx="1589">
                  <c:v>1.2999999999999999E-3</c:v>
                </c:pt>
                <c:pt idx="1590">
                  <c:v>1.2999999999999999E-3</c:v>
                </c:pt>
                <c:pt idx="1591">
                  <c:v>1.2999999999999999E-3</c:v>
                </c:pt>
                <c:pt idx="1592">
                  <c:v>1.2999999999999999E-3</c:v>
                </c:pt>
                <c:pt idx="1593">
                  <c:v>1.2999999999999999E-3</c:v>
                </c:pt>
                <c:pt idx="1594">
                  <c:v>1.2999999999999999E-3</c:v>
                </c:pt>
                <c:pt idx="1595">
                  <c:v>1.2999999999999999E-3</c:v>
                </c:pt>
                <c:pt idx="1596">
                  <c:v>1.2999999999999999E-3</c:v>
                </c:pt>
                <c:pt idx="1597">
                  <c:v>1.2999999999999999E-3</c:v>
                </c:pt>
                <c:pt idx="1598">
                  <c:v>1.2999999999999999E-3</c:v>
                </c:pt>
                <c:pt idx="1599">
                  <c:v>1.2999999999999999E-3</c:v>
                </c:pt>
                <c:pt idx="1600">
                  <c:v>1.2999999999999999E-3</c:v>
                </c:pt>
                <c:pt idx="1601">
                  <c:v>1.2999999999999999E-3</c:v>
                </c:pt>
                <c:pt idx="1602">
                  <c:v>1.2999999999999999E-3</c:v>
                </c:pt>
                <c:pt idx="1603">
                  <c:v>1.2999999999999999E-3</c:v>
                </c:pt>
                <c:pt idx="1604">
                  <c:v>1.2999999999999999E-3</c:v>
                </c:pt>
                <c:pt idx="1605">
                  <c:v>1.2999999999999999E-3</c:v>
                </c:pt>
                <c:pt idx="1606">
                  <c:v>1.2999999999999999E-3</c:v>
                </c:pt>
                <c:pt idx="1607">
                  <c:v>1.2999999999999999E-3</c:v>
                </c:pt>
                <c:pt idx="1608">
                  <c:v>1.2999999999999999E-3</c:v>
                </c:pt>
                <c:pt idx="1609">
                  <c:v>1.2999999999999999E-3</c:v>
                </c:pt>
                <c:pt idx="1610">
                  <c:v>1.2999999999999999E-3</c:v>
                </c:pt>
                <c:pt idx="1611">
                  <c:v>1.2999999999999999E-3</c:v>
                </c:pt>
                <c:pt idx="1612">
                  <c:v>1.2999999999999999E-3</c:v>
                </c:pt>
                <c:pt idx="1613">
                  <c:v>1.2999999999999999E-3</c:v>
                </c:pt>
                <c:pt idx="1614">
                  <c:v>1.2999999999999999E-3</c:v>
                </c:pt>
                <c:pt idx="1615">
                  <c:v>1.2999999999999999E-3</c:v>
                </c:pt>
                <c:pt idx="1616">
                  <c:v>1.2999999999999999E-3</c:v>
                </c:pt>
                <c:pt idx="1617">
                  <c:v>1.2999999999999999E-3</c:v>
                </c:pt>
                <c:pt idx="1618">
                  <c:v>1.2999999999999999E-3</c:v>
                </c:pt>
                <c:pt idx="1619">
                  <c:v>1.2999999999999999E-3</c:v>
                </c:pt>
                <c:pt idx="1620">
                  <c:v>1.2999999999999999E-3</c:v>
                </c:pt>
                <c:pt idx="1621">
                  <c:v>1.2999999999999999E-3</c:v>
                </c:pt>
                <c:pt idx="1622">
                  <c:v>1.2999999999999999E-3</c:v>
                </c:pt>
                <c:pt idx="1623">
                  <c:v>1.2999999999999999E-3</c:v>
                </c:pt>
                <c:pt idx="1624">
                  <c:v>1.2999999999999999E-3</c:v>
                </c:pt>
                <c:pt idx="1625">
                  <c:v>1.2999999999999999E-3</c:v>
                </c:pt>
                <c:pt idx="1626">
                  <c:v>1.2999999999999999E-3</c:v>
                </c:pt>
                <c:pt idx="1627">
                  <c:v>1.2999999999999999E-3</c:v>
                </c:pt>
                <c:pt idx="1628">
                  <c:v>1.2999999999999999E-3</c:v>
                </c:pt>
                <c:pt idx="1629">
                  <c:v>1.2999999999999999E-3</c:v>
                </c:pt>
                <c:pt idx="1630">
                  <c:v>1.2999999999999999E-3</c:v>
                </c:pt>
                <c:pt idx="1631">
                  <c:v>1.2999999999999999E-3</c:v>
                </c:pt>
                <c:pt idx="1632">
                  <c:v>1.2999999999999999E-3</c:v>
                </c:pt>
                <c:pt idx="1633">
                  <c:v>1.2999999999999999E-3</c:v>
                </c:pt>
                <c:pt idx="1634">
                  <c:v>1.2999999999999999E-3</c:v>
                </c:pt>
                <c:pt idx="1635">
                  <c:v>1.2999999999999999E-3</c:v>
                </c:pt>
                <c:pt idx="1636">
                  <c:v>1.2999999999999999E-3</c:v>
                </c:pt>
                <c:pt idx="1637">
                  <c:v>1.2999999999999999E-3</c:v>
                </c:pt>
                <c:pt idx="1638">
                  <c:v>1.2999999999999999E-3</c:v>
                </c:pt>
                <c:pt idx="1639">
                  <c:v>1.2999999999999999E-3</c:v>
                </c:pt>
                <c:pt idx="1640">
                  <c:v>1.2999999999999999E-3</c:v>
                </c:pt>
                <c:pt idx="1641">
                  <c:v>1.2999999999999999E-3</c:v>
                </c:pt>
                <c:pt idx="1642">
                  <c:v>1.2999999999999999E-3</c:v>
                </c:pt>
                <c:pt idx="1643">
                  <c:v>1.2999999999999999E-3</c:v>
                </c:pt>
                <c:pt idx="1644">
                  <c:v>1.2999999999999999E-3</c:v>
                </c:pt>
                <c:pt idx="1645">
                  <c:v>1.2999999999999999E-3</c:v>
                </c:pt>
                <c:pt idx="1646">
                  <c:v>1.2999999999999999E-3</c:v>
                </c:pt>
                <c:pt idx="1647">
                  <c:v>1.2999999999999999E-3</c:v>
                </c:pt>
                <c:pt idx="1648">
                  <c:v>1.2999999999999999E-3</c:v>
                </c:pt>
                <c:pt idx="1649">
                  <c:v>1.2999999999999999E-3</c:v>
                </c:pt>
                <c:pt idx="1650">
                  <c:v>1.2999999999999999E-3</c:v>
                </c:pt>
                <c:pt idx="1651">
                  <c:v>1.2999999999999999E-3</c:v>
                </c:pt>
                <c:pt idx="1652">
                  <c:v>1.2999999999999999E-3</c:v>
                </c:pt>
                <c:pt idx="1653">
                  <c:v>1.2999999999999999E-3</c:v>
                </c:pt>
                <c:pt idx="1654">
                  <c:v>1.2999999999999999E-3</c:v>
                </c:pt>
                <c:pt idx="1655">
                  <c:v>1.2999999999999999E-3</c:v>
                </c:pt>
                <c:pt idx="1656">
                  <c:v>1.2999999999999999E-3</c:v>
                </c:pt>
                <c:pt idx="1657">
                  <c:v>1.2999999999999999E-3</c:v>
                </c:pt>
                <c:pt idx="1658">
                  <c:v>1.2999999999999999E-3</c:v>
                </c:pt>
                <c:pt idx="1659">
                  <c:v>1.2999999999999999E-3</c:v>
                </c:pt>
                <c:pt idx="1660">
                  <c:v>1.2999999999999999E-3</c:v>
                </c:pt>
                <c:pt idx="1661">
                  <c:v>1.2999999999999999E-3</c:v>
                </c:pt>
                <c:pt idx="1662">
                  <c:v>1.2999999999999999E-3</c:v>
                </c:pt>
                <c:pt idx="1663">
                  <c:v>1.2999999999999999E-3</c:v>
                </c:pt>
                <c:pt idx="1664">
                  <c:v>1.2999999999999999E-3</c:v>
                </c:pt>
                <c:pt idx="1665">
                  <c:v>1.2999999999999999E-3</c:v>
                </c:pt>
                <c:pt idx="1666">
                  <c:v>1.2999999999999999E-3</c:v>
                </c:pt>
                <c:pt idx="1667">
                  <c:v>1.2999999999999999E-3</c:v>
                </c:pt>
                <c:pt idx="1668">
                  <c:v>1.2999999999999999E-3</c:v>
                </c:pt>
                <c:pt idx="1669">
                  <c:v>1.2999999999999999E-3</c:v>
                </c:pt>
                <c:pt idx="1670">
                  <c:v>1.2999999999999999E-3</c:v>
                </c:pt>
                <c:pt idx="1671">
                  <c:v>1.2999999999999999E-3</c:v>
                </c:pt>
                <c:pt idx="1672">
                  <c:v>1.2999999999999999E-3</c:v>
                </c:pt>
                <c:pt idx="1673">
                  <c:v>1.2999999999999999E-3</c:v>
                </c:pt>
                <c:pt idx="1674">
                  <c:v>1.2999999999999999E-3</c:v>
                </c:pt>
                <c:pt idx="1675">
                  <c:v>1.2999999999999999E-3</c:v>
                </c:pt>
                <c:pt idx="1676">
                  <c:v>1.2999999999999999E-3</c:v>
                </c:pt>
                <c:pt idx="1677">
                  <c:v>1.2999999999999999E-3</c:v>
                </c:pt>
                <c:pt idx="1678">
                  <c:v>1.2999999999999999E-3</c:v>
                </c:pt>
                <c:pt idx="1679">
                  <c:v>1.2999999999999999E-3</c:v>
                </c:pt>
                <c:pt idx="1680">
                  <c:v>1.2999999999999999E-3</c:v>
                </c:pt>
                <c:pt idx="1681">
                  <c:v>1.2999999999999999E-3</c:v>
                </c:pt>
                <c:pt idx="1682">
                  <c:v>1.2999999999999999E-3</c:v>
                </c:pt>
                <c:pt idx="1683">
                  <c:v>1.2999999999999999E-3</c:v>
                </c:pt>
                <c:pt idx="1684">
                  <c:v>1.2999999999999999E-3</c:v>
                </c:pt>
                <c:pt idx="1685">
                  <c:v>1.2999999999999999E-3</c:v>
                </c:pt>
                <c:pt idx="1686">
                  <c:v>1.2999999999999999E-3</c:v>
                </c:pt>
                <c:pt idx="1687">
                  <c:v>1.2999999999999999E-3</c:v>
                </c:pt>
                <c:pt idx="1688">
                  <c:v>1.2999999999999999E-3</c:v>
                </c:pt>
                <c:pt idx="1689">
                  <c:v>1.2999999999999999E-3</c:v>
                </c:pt>
                <c:pt idx="1690">
                  <c:v>1.2999999999999999E-3</c:v>
                </c:pt>
                <c:pt idx="1691">
                  <c:v>1.2999999999999999E-3</c:v>
                </c:pt>
                <c:pt idx="1692">
                  <c:v>1.2999999999999999E-3</c:v>
                </c:pt>
                <c:pt idx="1693">
                  <c:v>1.2999999999999999E-3</c:v>
                </c:pt>
                <c:pt idx="1694">
                  <c:v>1.2999999999999999E-3</c:v>
                </c:pt>
                <c:pt idx="1695">
                  <c:v>1.2999999999999999E-3</c:v>
                </c:pt>
                <c:pt idx="1696">
                  <c:v>1.2999999999999999E-3</c:v>
                </c:pt>
                <c:pt idx="1697">
                  <c:v>1.2999999999999999E-3</c:v>
                </c:pt>
                <c:pt idx="1698">
                  <c:v>1.2999999999999999E-3</c:v>
                </c:pt>
                <c:pt idx="1699">
                  <c:v>1.2999999999999999E-3</c:v>
                </c:pt>
                <c:pt idx="1700">
                  <c:v>1.2999999999999999E-3</c:v>
                </c:pt>
                <c:pt idx="1701">
                  <c:v>1.2999999999999999E-3</c:v>
                </c:pt>
                <c:pt idx="1702">
                  <c:v>1.2999999999999999E-3</c:v>
                </c:pt>
                <c:pt idx="1703">
                  <c:v>1.2999999999999999E-3</c:v>
                </c:pt>
                <c:pt idx="1704">
                  <c:v>1.2999999999999999E-3</c:v>
                </c:pt>
                <c:pt idx="1705">
                  <c:v>1.2999999999999999E-3</c:v>
                </c:pt>
                <c:pt idx="1706">
                  <c:v>1.2999999999999999E-3</c:v>
                </c:pt>
                <c:pt idx="1707">
                  <c:v>1.2999999999999999E-3</c:v>
                </c:pt>
                <c:pt idx="1708">
                  <c:v>1.2999999999999999E-3</c:v>
                </c:pt>
                <c:pt idx="1709">
                  <c:v>1.2999999999999999E-3</c:v>
                </c:pt>
                <c:pt idx="1710">
                  <c:v>1.2999999999999999E-3</c:v>
                </c:pt>
                <c:pt idx="1711">
                  <c:v>1.2999999999999999E-3</c:v>
                </c:pt>
                <c:pt idx="1712">
                  <c:v>1.2999999999999999E-3</c:v>
                </c:pt>
                <c:pt idx="1713">
                  <c:v>1.2999999999999999E-3</c:v>
                </c:pt>
                <c:pt idx="1714">
                  <c:v>1.2999999999999999E-3</c:v>
                </c:pt>
                <c:pt idx="1715">
                  <c:v>1.2999999999999999E-3</c:v>
                </c:pt>
                <c:pt idx="1716">
                  <c:v>1.2999999999999999E-3</c:v>
                </c:pt>
                <c:pt idx="1717">
                  <c:v>1.2999999999999999E-3</c:v>
                </c:pt>
                <c:pt idx="1718">
                  <c:v>1.2999999999999999E-3</c:v>
                </c:pt>
                <c:pt idx="1719">
                  <c:v>1.2999999999999999E-3</c:v>
                </c:pt>
                <c:pt idx="1720">
                  <c:v>1.2999999999999999E-3</c:v>
                </c:pt>
                <c:pt idx="1721">
                  <c:v>1.2999999999999999E-3</c:v>
                </c:pt>
                <c:pt idx="1722">
                  <c:v>1.2999999999999999E-3</c:v>
                </c:pt>
                <c:pt idx="1723">
                  <c:v>1.2999999999999999E-3</c:v>
                </c:pt>
                <c:pt idx="1724">
                  <c:v>1.2999999999999999E-3</c:v>
                </c:pt>
                <c:pt idx="1725">
                  <c:v>1.2999999999999999E-3</c:v>
                </c:pt>
                <c:pt idx="1726">
                  <c:v>1.2999999999999999E-3</c:v>
                </c:pt>
                <c:pt idx="1727">
                  <c:v>1.2999999999999999E-3</c:v>
                </c:pt>
                <c:pt idx="1728">
                  <c:v>1.2999999999999999E-3</c:v>
                </c:pt>
                <c:pt idx="1729">
                  <c:v>1.2999999999999999E-3</c:v>
                </c:pt>
                <c:pt idx="1730">
                  <c:v>1.2999999999999999E-3</c:v>
                </c:pt>
                <c:pt idx="1731">
                  <c:v>1.2999999999999999E-3</c:v>
                </c:pt>
                <c:pt idx="1732">
                  <c:v>1.2999999999999999E-3</c:v>
                </c:pt>
                <c:pt idx="1733">
                  <c:v>1.2999999999999999E-3</c:v>
                </c:pt>
                <c:pt idx="1734">
                  <c:v>1.2999999999999999E-3</c:v>
                </c:pt>
                <c:pt idx="1735">
                  <c:v>1.2999999999999999E-3</c:v>
                </c:pt>
                <c:pt idx="1736">
                  <c:v>1.2999999999999999E-3</c:v>
                </c:pt>
                <c:pt idx="1737">
                  <c:v>1.2999999999999999E-3</c:v>
                </c:pt>
                <c:pt idx="1738">
                  <c:v>1.2999999999999999E-3</c:v>
                </c:pt>
                <c:pt idx="1739">
                  <c:v>1.2999999999999999E-3</c:v>
                </c:pt>
                <c:pt idx="1740">
                  <c:v>1.2999999999999999E-3</c:v>
                </c:pt>
                <c:pt idx="1741">
                  <c:v>1.2999999999999999E-3</c:v>
                </c:pt>
                <c:pt idx="1742">
                  <c:v>1.2999999999999999E-3</c:v>
                </c:pt>
                <c:pt idx="1743">
                  <c:v>1.2999999999999999E-3</c:v>
                </c:pt>
                <c:pt idx="1744">
                  <c:v>1.2999999999999999E-3</c:v>
                </c:pt>
                <c:pt idx="1745">
                  <c:v>1.2999999999999999E-3</c:v>
                </c:pt>
                <c:pt idx="1746">
                  <c:v>1.2999999999999999E-3</c:v>
                </c:pt>
                <c:pt idx="1747">
                  <c:v>1.2999999999999999E-3</c:v>
                </c:pt>
                <c:pt idx="1748">
                  <c:v>1.2999999999999999E-3</c:v>
                </c:pt>
                <c:pt idx="1749">
                  <c:v>1.2999999999999999E-3</c:v>
                </c:pt>
                <c:pt idx="1750">
                  <c:v>1.2999999999999999E-3</c:v>
                </c:pt>
                <c:pt idx="1751">
                  <c:v>1.2999999999999999E-3</c:v>
                </c:pt>
                <c:pt idx="1752">
                  <c:v>1.2999999999999999E-3</c:v>
                </c:pt>
                <c:pt idx="1753">
                  <c:v>1.2999999999999999E-3</c:v>
                </c:pt>
                <c:pt idx="1754">
                  <c:v>1.2999999999999999E-3</c:v>
                </c:pt>
                <c:pt idx="1755">
                  <c:v>1.2999999999999999E-3</c:v>
                </c:pt>
                <c:pt idx="1756">
                  <c:v>1.2999999999999999E-3</c:v>
                </c:pt>
                <c:pt idx="1757">
                  <c:v>1.2999999999999999E-3</c:v>
                </c:pt>
                <c:pt idx="1758">
                  <c:v>1.2999999999999999E-3</c:v>
                </c:pt>
                <c:pt idx="1759">
                  <c:v>1.2999999999999999E-3</c:v>
                </c:pt>
                <c:pt idx="1760">
                  <c:v>1.2999999999999999E-3</c:v>
                </c:pt>
                <c:pt idx="1761">
                  <c:v>1.2999999999999999E-3</c:v>
                </c:pt>
                <c:pt idx="1762">
                  <c:v>1.2999999999999999E-3</c:v>
                </c:pt>
                <c:pt idx="1763">
                  <c:v>1.2999999999999999E-3</c:v>
                </c:pt>
                <c:pt idx="1764">
                  <c:v>1.2999999999999999E-3</c:v>
                </c:pt>
                <c:pt idx="1765">
                  <c:v>1.2999999999999999E-3</c:v>
                </c:pt>
                <c:pt idx="1766">
                  <c:v>1.2999999999999999E-3</c:v>
                </c:pt>
                <c:pt idx="1767">
                  <c:v>1.2999999999999999E-3</c:v>
                </c:pt>
                <c:pt idx="1768">
                  <c:v>1.2999999999999999E-3</c:v>
                </c:pt>
                <c:pt idx="1769">
                  <c:v>1.2999999999999999E-3</c:v>
                </c:pt>
                <c:pt idx="1770">
                  <c:v>1.2999999999999999E-3</c:v>
                </c:pt>
                <c:pt idx="1771">
                  <c:v>1.2999999999999999E-3</c:v>
                </c:pt>
                <c:pt idx="1772">
                  <c:v>1.2999999999999999E-3</c:v>
                </c:pt>
                <c:pt idx="1773">
                  <c:v>1.2999999999999999E-3</c:v>
                </c:pt>
                <c:pt idx="1774">
                  <c:v>1.2999999999999999E-3</c:v>
                </c:pt>
                <c:pt idx="1775">
                  <c:v>1.2999999999999999E-3</c:v>
                </c:pt>
                <c:pt idx="1776">
                  <c:v>1.2999999999999999E-3</c:v>
                </c:pt>
                <c:pt idx="1777">
                  <c:v>1.2999999999999999E-3</c:v>
                </c:pt>
                <c:pt idx="1778">
                  <c:v>1.2999999999999999E-3</c:v>
                </c:pt>
                <c:pt idx="1779">
                  <c:v>1.2999999999999999E-3</c:v>
                </c:pt>
                <c:pt idx="1780">
                  <c:v>1.2999999999999999E-3</c:v>
                </c:pt>
                <c:pt idx="1781">
                  <c:v>1.2999999999999999E-3</c:v>
                </c:pt>
                <c:pt idx="1782">
                  <c:v>1.2999999999999999E-3</c:v>
                </c:pt>
                <c:pt idx="1783">
                  <c:v>1.2999999999999999E-3</c:v>
                </c:pt>
                <c:pt idx="1784">
                  <c:v>1.2999999999999999E-3</c:v>
                </c:pt>
                <c:pt idx="1785">
                  <c:v>1.2999999999999999E-3</c:v>
                </c:pt>
                <c:pt idx="1786">
                  <c:v>1.2999999999999999E-3</c:v>
                </c:pt>
                <c:pt idx="1787">
                  <c:v>1.2999999999999999E-3</c:v>
                </c:pt>
                <c:pt idx="1788">
                  <c:v>1.2999999999999999E-3</c:v>
                </c:pt>
                <c:pt idx="1789">
                  <c:v>1.2999999999999999E-3</c:v>
                </c:pt>
                <c:pt idx="1790">
                  <c:v>1.2999999999999999E-3</c:v>
                </c:pt>
                <c:pt idx="1791">
                  <c:v>1.2999999999999999E-3</c:v>
                </c:pt>
                <c:pt idx="1792">
                  <c:v>1.2999999999999999E-3</c:v>
                </c:pt>
                <c:pt idx="1793">
                  <c:v>1.2999999999999999E-3</c:v>
                </c:pt>
                <c:pt idx="1794">
                  <c:v>1.2999999999999999E-3</c:v>
                </c:pt>
                <c:pt idx="1795">
                  <c:v>1.2999999999999999E-3</c:v>
                </c:pt>
                <c:pt idx="1796">
                  <c:v>1.2999999999999999E-3</c:v>
                </c:pt>
                <c:pt idx="1797">
                  <c:v>1.2999999999999999E-3</c:v>
                </c:pt>
                <c:pt idx="1798">
                  <c:v>1.2999999999999999E-3</c:v>
                </c:pt>
                <c:pt idx="1799">
                  <c:v>1.2999999999999999E-3</c:v>
                </c:pt>
                <c:pt idx="1800">
                  <c:v>1.2999999999999999E-3</c:v>
                </c:pt>
                <c:pt idx="1801">
                  <c:v>1.2999999999999999E-3</c:v>
                </c:pt>
                <c:pt idx="1802">
                  <c:v>1.2999999999999999E-3</c:v>
                </c:pt>
                <c:pt idx="1803">
                  <c:v>1.2999999999999999E-3</c:v>
                </c:pt>
                <c:pt idx="1804">
                  <c:v>1.2999999999999999E-3</c:v>
                </c:pt>
                <c:pt idx="1805">
                  <c:v>1.2999999999999999E-3</c:v>
                </c:pt>
                <c:pt idx="1806">
                  <c:v>1.2999999999999999E-3</c:v>
                </c:pt>
                <c:pt idx="1807">
                  <c:v>1.2999999999999999E-3</c:v>
                </c:pt>
                <c:pt idx="1808">
                  <c:v>1.2999999999999999E-3</c:v>
                </c:pt>
                <c:pt idx="1809">
                  <c:v>1.2999999999999999E-3</c:v>
                </c:pt>
                <c:pt idx="1810">
                  <c:v>1.2999999999999999E-3</c:v>
                </c:pt>
                <c:pt idx="1811">
                  <c:v>1.2999999999999999E-3</c:v>
                </c:pt>
                <c:pt idx="1812">
                  <c:v>1.2999999999999999E-3</c:v>
                </c:pt>
                <c:pt idx="1813">
                  <c:v>1.2999999999999999E-3</c:v>
                </c:pt>
                <c:pt idx="1814">
                  <c:v>1.2999999999999999E-3</c:v>
                </c:pt>
                <c:pt idx="1815">
                  <c:v>1.2999999999999999E-3</c:v>
                </c:pt>
                <c:pt idx="1816">
                  <c:v>1.2999999999999999E-3</c:v>
                </c:pt>
                <c:pt idx="1817">
                  <c:v>1.2999999999999999E-3</c:v>
                </c:pt>
                <c:pt idx="1818">
                  <c:v>1.2999999999999999E-3</c:v>
                </c:pt>
                <c:pt idx="1819">
                  <c:v>1.2999999999999999E-3</c:v>
                </c:pt>
                <c:pt idx="1820">
                  <c:v>1.2999999999999999E-3</c:v>
                </c:pt>
                <c:pt idx="1821">
                  <c:v>1.2999999999999999E-3</c:v>
                </c:pt>
                <c:pt idx="1822">
                  <c:v>1.2999999999999999E-3</c:v>
                </c:pt>
                <c:pt idx="1823">
                  <c:v>1.2999999999999999E-3</c:v>
                </c:pt>
                <c:pt idx="1824">
                  <c:v>1.2999999999999999E-3</c:v>
                </c:pt>
                <c:pt idx="1825">
                  <c:v>1.2999999999999999E-3</c:v>
                </c:pt>
                <c:pt idx="1826">
                  <c:v>1.2999999999999999E-3</c:v>
                </c:pt>
                <c:pt idx="1827">
                  <c:v>1.2999999999999999E-3</c:v>
                </c:pt>
                <c:pt idx="1828">
                  <c:v>1.2999999999999999E-3</c:v>
                </c:pt>
                <c:pt idx="1829">
                  <c:v>1.2999999999999999E-3</c:v>
                </c:pt>
                <c:pt idx="1830">
                  <c:v>1.2999999999999999E-3</c:v>
                </c:pt>
                <c:pt idx="1831">
                  <c:v>1.2999999999999999E-3</c:v>
                </c:pt>
                <c:pt idx="1832">
                  <c:v>1.2999999999999999E-3</c:v>
                </c:pt>
                <c:pt idx="1833">
                  <c:v>1.2999999999999999E-3</c:v>
                </c:pt>
                <c:pt idx="1834">
                  <c:v>1.2999999999999999E-3</c:v>
                </c:pt>
                <c:pt idx="1835">
                  <c:v>1.2999999999999999E-3</c:v>
                </c:pt>
                <c:pt idx="1836">
                  <c:v>1.2999999999999999E-3</c:v>
                </c:pt>
                <c:pt idx="1837">
                  <c:v>1.2999999999999999E-3</c:v>
                </c:pt>
                <c:pt idx="1838">
                  <c:v>1.2999999999999999E-3</c:v>
                </c:pt>
                <c:pt idx="1839">
                  <c:v>1.2999999999999999E-3</c:v>
                </c:pt>
                <c:pt idx="1840">
                  <c:v>1.2999999999999999E-3</c:v>
                </c:pt>
                <c:pt idx="1841">
                  <c:v>1.2999999999999999E-3</c:v>
                </c:pt>
                <c:pt idx="1842">
                  <c:v>1.2999999999999999E-3</c:v>
                </c:pt>
                <c:pt idx="1843">
                  <c:v>1.2999999999999999E-3</c:v>
                </c:pt>
                <c:pt idx="1844">
                  <c:v>1.2999999999999999E-3</c:v>
                </c:pt>
                <c:pt idx="1845">
                  <c:v>1.2999999999999999E-3</c:v>
                </c:pt>
                <c:pt idx="1846">
                  <c:v>1.2999999999999999E-3</c:v>
                </c:pt>
                <c:pt idx="1847">
                  <c:v>1.2999999999999999E-3</c:v>
                </c:pt>
                <c:pt idx="1848">
                  <c:v>1.2999999999999999E-3</c:v>
                </c:pt>
                <c:pt idx="1849">
                  <c:v>1.2999999999999999E-3</c:v>
                </c:pt>
                <c:pt idx="1850">
                  <c:v>1.2999999999999999E-3</c:v>
                </c:pt>
                <c:pt idx="1851">
                  <c:v>1.2999999999999999E-3</c:v>
                </c:pt>
                <c:pt idx="1852">
                  <c:v>1.2999999999999999E-3</c:v>
                </c:pt>
                <c:pt idx="1853">
                  <c:v>1.2999999999999999E-3</c:v>
                </c:pt>
                <c:pt idx="1854">
                  <c:v>1.2999999999999999E-3</c:v>
                </c:pt>
                <c:pt idx="1855">
                  <c:v>1.2999999999999999E-3</c:v>
                </c:pt>
                <c:pt idx="1856">
                  <c:v>1.2999999999999999E-3</c:v>
                </c:pt>
                <c:pt idx="1857">
                  <c:v>1.2999999999999999E-3</c:v>
                </c:pt>
                <c:pt idx="1858">
                  <c:v>1.2999999999999999E-3</c:v>
                </c:pt>
                <c:pt idx="1859">
                  <c:v>1.2999999999999999E-3</c:v>
                </c:pt>
                <c:pt idx="1860">
                  <c:v>1.2999999999999999E-3</c:v>
                </c:pt>
                <c:pt idx="1861">
                  <c:v>1.2999999999999999E-3</c:v>
                </c:pt>
                <c:pt idx="1862">
                  <c:v>1.2999999999999999E-3</c:v>
                </c:pt>
                <c:pt idx="1863">
                  <c:v>1.2999999999999999E-3</c:v>
                </c:pt>
                <c:pt idx="1864">
                  <c:v>1.2999999999999999E-3</c:v>
                </c:pt>
                <c:pt idx="1865">
                  <c:v>1.2999999999999999E-3</c:v>
                </c:pt>
                <c:pt idx="1866">
                  <c:v>1.2999999999999999E-3</c:v>
                </c:pt>
                <c:pt idx="1867">
                  <c:v>1.2999999999999999E-3</c:v>
                </c:pt>
                <c:pt idx="1868">
                  <c:v>1.2999999999999999E-3</c:v>
                </c:pt>
                <c:pt idx="1869">
                  <c:v>1.2999999999999999E-3</c:v>
                </c:pt>
                <c:pt idx="1870">
                  <c:v>1.2999999999999999E-3</c:v>
                </c:pt>
                <c:pt idx="1871">
                  <c:v>1.2999999999999999E-3</c:v>
                </c:pt>
                <c:pt idx="1872">
                  <c:v>1.2999999999999999E-3</c:v>
                </c:pt>
                <c:pt idx="1873">
                  <c:v>1.2999999999999999E-3</c:v>
                </c:pt>
                <c:pt idx="1874">
                  <c:v>1.2999999999999999E-3</c:v>
                </c:pt>
                <c:pt idx="1875">
                  <c:v>1.2999999999999999E-3</c:v>
                </c:pt>
                <c:pt idx="1876">
                  <c:v>1.2999999999999999E-3</c:v>
                </c:pt>
                <c:pt idx="1877">
                  <c:v>1.2999999999999999E-3</c:v>
                </c:pt>
                <c:pt idx="1878">
                  <c:v>1.2999999999999999E-3</c:v>
                </c:pt>
                <c:pt idx="1879">
                  <c:v>1.2999999999999999E-3</c:v>
                </c:pt>
                <c:pt idx="1880">
                  <c:v>1.2999999999999999E-3</c:v>
                </c:pt>
                <c:pt idx="1881">
                  <c:v>1.2999999999999999E-3</c:v>
                </c:pt>
                <c:pt idx="1882">
                  <c:v>1.2999999999999999E-3</c:v>
                </c:pt>
                <c:pt idx="1883">
                  <c:v>1.2999999999999999E-3</c:v>
                </c:pt>
                <c:pt idx="1884">
                  <c:v>1.2999999999999999E-3</c:v>
                </c:pt>
                <c:pt idx="1885">
                  <c:v>1.2999999999999999E-3</c:v>
                </c:pt>
                <c:pt idx="1886">
                  <c:v>1.2999999999999999E-3</c:v>
                </c:pt>
                <c:pt idx="1887">
                  <c:v>1.2999999999999999E-3</c:v>
                </c:pt>
                <c:pt idx="1888">
                  <c:v>1.2999999999999999E-3</c:v>
                </c:pt>
                <c:pt idx="1889">
                  <c:v>1.2999999999999999E-3</c:v>
                </c:pt>
                <c:pt idx="1890">
                  <c:v>1.2999999999999999E-3</c:v>
                </c:pt>
                <c:pt idx="1891">
                  <c:v>1.2999999999999999E-3</c:v>
                </c:pt>
                <c:pt idx="1892">
                  <c:v>1.2999999999999999E-3</c:v>
                </c:pt>
                <c:pt idx="1893">
                  <c:v>1.2999999999999999E-3</c:v>
                </c:pt>
                <c:pt idx="1894">
                  <c:v>1.2999999999999999E-3</c:v>
                </c:pt>
                <c:pt idx="1895">
                  <c:v>1.2999999999999999E-3</c:v>
                </c:pt>
                <c:pt idx="1896">
                  <c:v>1.2999999999999999E-3</c:v>
                </c:pt>
                <c:pt idx="1897">
                  <c:v>1.2999999999999999E-3</c:v>
                </c:pt>
                <c:pt idx="1898">
                  <c:v>1.2999999999999999E-3</c:v>
                </c:pt>
                <c:pt idx="1899">
                  <c:v>1.2999999999999999E-3</c:v>
                </c:pt>
                <c:pt idx="1900">
                  <c:v>1.2999999999999999E-3</c:v>
                </c:pt>
                <c:pt idx="1901">
                  <c:v>1.2999999999999999E-3</c:v>
                </c:pt>
                <c:pt idx="1902">
                  <c:v>1.2999999999999999E-3</c:v>
                </c:pt>
                <c:pt idx="1903">
                  <c:v>1.2999999999999999E-3</c:v>
                </c:pt>
                <c:pt idx="1904">
                  <c:v>1.2999999999999999E-3</c:v>
                </c:pt>
                <c:pt idx="1905">
                  <c:v>1.2999999999999999E-3</c:v>
                </c:pt>
                <c:pt idx="1906">
                  <c:v>1.2999999999999999E-3</c:v>
                </c:pt>
                <c:pt idx="1907">
                  <c:v>1.2999999999999999E-3</c:v>
                </c:pt>
                <c:pt idx="1908">
                  <c:v>1.2999999999999999E-3</c:v>
                </c:pt>
                <c:pt idx="1909">
                  <c:v>1.2999999999999999E-3</c:v>
                </c:pt>
                <c:pt idx="1910">
                  <c:v>1.2999999999999999E-3</c:v>
                </c:pt>
                <c:pt idx="1911">
                  <c:v>1.2999999999999999E-3</c:v>
                </c:pt>
                <c:pt idx="1912">
                  <c:v>1.2999999999999999E-3</c:v>
                </c:pt>
                <c:pt idx="1913">
                  <c:v>1.2999999999999999E-3</c:v>
                </c:pt>
                <c:pt idx="1914">
                  <c:v>1.2999999999999999E-3</c:v>
                </c:pt>
                <c:pt idx="1915">
                  <c:v>1.2999999999999999E-3</c:v>
                </c:pt>
                <c:pt idx="1916">
                  <c:v>1.2999999999999999E-3</c:v>
                </c:pt>
                <c:pt idx="1917">
                  <c:v>1.2999999999999999E-3</c:v>
                </c:pt>
                <c:pt idx="1918">
                  <c:v>1.2999999999999999E-3</c:v>
                </c:pt>
                <c:pt idx="1919">
                  <c:v>1.2999999999999999E-3</c:v>
                </c:pt>
                <c:pt idx="1920">
                  <c:v>1.2999999999999999E-3</c:v>
                </c:pt>
                <c:pt idx="1921">
                  <c:v>1.2999999999999999E-3</c:v>
                </c:pt>
                <c:pt idx="1922">
                  <c:v>1.2999999999999999E-3</c:v>
                </c:pt>
                <c:pt idx="1923">
                  <c:v>1.2999999999999999E-3</c:v>
                </c:pt>
                <c:pt idx="1924">
                  <c:v>1.2999999999999999E-3</c:v>
                </c:pt>
                <c:pt idx="1925">
                  <c:v>1.2999999999999999E-3</c:v>
                </c:pt>
                <c:pt idx="1926">
                  <c:v>1.2999999999999999E-3</c:v>
                </c:pt>
                <c:pt idx="1927">
                  <c:v>1.2999999999999999E-3</c:v>
                </c:pt>
                <c:pt idx="1928">
                  <c:v>1.2999999999999999E-3</c:v>
                </c:pt>
                <c:pt idx="1929">
                  <c:v>1.2999999999999999E-3</c:v>
                </c:pt>
                <c:pt idx="1930">
                  <c:v>1.2999999999999999E-3</c:v>
                </c:pt>
                <c:pt idx="1931">
                  <c:v>1.2999999999999999E-3</c:v>
                </c:pt>
                <c:pt idx="1932">
                  <c:v>1.2999999999999999E-3</c:v>
                </c:pt>
                <c:pt idx="1933">
                  <c:v>1.2999999999999999E-3</c:v>
                </c:pt>
                <c:pt idx="1934">
                  <c:v>1.2999999999999999E-3</c:v>
                </c:pt>
                <c:pt idx="1935">
                  <c:v>1.2999999999999999E-3</c:v>
                </c:pt>
                <c:pt idx="1936">
                  <c:v>1.2999999999999999E-3</c:v>
                </c:pt>
                <c:pt idx="1937">
                  <c:v>1.2999999999999999E-3</c:v>
                </c:pt>
                <c:pt idx="1938">
                  <c:v>1.2999999999999999E-3</c:v>
                </c:pt>
                <c:pt idx="1939">
                  <c:v>1.2999999999999999E-3</c:v>
                </c:pt>
                <c:pt idx="1940">
                  <c:v>1.2999999999999999E-3</c:v>
                </c:pt>
                <c:pt idx="1941">
                  <c:v>1.2999999999999999E-3</c:v>
                </c:pt>
                <c:pt idx="1942">
                  <c:v>1.2999999999999999E-3</c:v>
                </c:pt>
                <c:pt idx="1943">
                  <c:v>1.2999999999999999E-3</c:v>
                </c:pt>
                <c:pt idx="1944">
                  <c:v>1.2999999999999999E-3</c:v>
                </c:pt>
                <c:pt idx="1945">
                  <c:v>1.2999999999999999E-3</c:v>
                </c:pt>
                <c:pt idx="1946">
                  <c:v>1.2999999999999999E-3</c:v>
                </c:pt>
                <c:pt idx="1947">
                  <c:v>1.2999999999999999E-3</c:v>
                </c:pt>
                <c:pt idx="1948">
                  <c:v>1.2999999999999999E-3</c:v>
                </c:pt>
                <c:pt idx="1949">
                  <c:v>1.2999999999999999E-3</c:v>
                </c:pt>
                <c:pt idx="1950">
                  <c:v>1.2999999999999999E-3</c:v>
                </c:pt>
                <c:pt idx="1951">
                  <c:v>1.2999999999999999E-3</c:v>
                </c:pt>
                <c:pt idx="1952">
                  <c:v>1.2999999999999999E-3</c:v>
                </c:pt>
                <c:pt idx="1953">
                  <c:v>1.2999999999999999E-3</c:v>
                </c:pt>
                <c:pt idx="1954">
                  <c:v>1.2999999999999999E-3</c:v>
                </c:pt>
                <c:pt idx="1955">
                  <c:v>1.2999999999999999E-3</c:v>
                </c:pt>
                <c:pt idx="1956">
                  <c:v>1.2999999999999999E-3</c:v>
                </c:pt>
                <c:pt idx="1957">
                  <c:v>1.2999999999999999E-3</c:v>
                </c:pt>
                <c:pt idx="1958">
                  <c:v>1.2999999999999999E-3</c:v>
                </c:pt>
                <c:pt idx="1959">
                  <c:v>1.2999999999999999E-3</c:v>
                </c:pt>
                <c:pt idx="1960">
                  <c:v>1.2999999999999999E-3</c:v>
                </c:pt>
                <c:pt idx="1961">
                  <c:v>1.2999999999999999E-3</c:v>
                </c:pt>
                <c:pt idx="1962">
                  <c:v>1.2999999999999999E-3</c:v>
                </c:pt>
                <c:pt idx="1963">
                  <c:v>1.2999999999999999E-3</c:v>
                </c:pt>
                <c:pt idx="1964">
                  <c:v>1.2999999999999999E-3</c:v>
                </c:pt>
                <c:pt idx="1965">
                  <c:v>1.2999999999999999E-3</c:v>
                </c:pt>
                <c:pt idx="1966">
                  <c:v>1.2999999999999999E-3</c:v>
                </c:pt>
                <c:pt idx="1967">
                  <c:v>1.2999999999999999E-3</c:v>
                </c:pt>
                <c:pt idx="1968">
                  <c:v>1.2999999999999999E-3</c:v>
                </c:pt>
                <c:pt idx="1969">
                  <c:v>1.2999999999999999E-3</c:v>
                </c:pt>
                <c:pt idx="1970">
                  <c:v>1.2999999999999999E-3</c:v>
                </c:pt>
                <c:pt idx="1971">
                  <c:v>1.2999999999999999E-3</c:v>
                </c:pt>
                <c:pt idx="1972">
                  <c:v>1.2999999999999999E-3</c:v>
                </c:pt>
                <c:pt idx="1973">
                  <c:v>1.2999999999999999E-3</c:v>
                </c:pt>
                <c:pt idx="1974">
                  <c:v>1.2999999999999999E-3</c:v>
                </c:pt>
                <c:pt idx="1975">
                  <c:v>1.2999999999999999E-3</c:v>
                </c:pt>
                <c:pt idx="1976">
                  <c:v>1.2999999999999999E-3</c:v>
                </c:pt>
                <c:pt idx="1977">
                  <c:v>1.2999999999999999E-3</c:v>
                </c:pt>
                <c:pt idx="1978">
                  <c:v>1.2999999999999999E-3</c:v>
                </c:pt>
                <c:pt idx="1979">
                  <c:v>1.2999999999999999E-3</c:v>
                </c:pt>
                <c:pt idx="1980">
                  <c:v>1.2999999999999999E-3</c:v>
                </c:pt>
                <c:pt idx="1981">
                  <c:v>1.2999999999999999E-3</c:v>
                </c:pt>
                <c:pt idx="1982">
                  <c:v>1.2999999999999999E-3</c:v>
                </c:pt>
                <c:pt idx="1983">
                  <c:v>1.2999999999999999E-3</c:v>
                </c:pt>
                <c:pt idx="1984">
                  <c:v>1.2999999999999999E-3</c:v>
                </c:pt>
                <c:pt idx="1985">
                  <c:v>1.2999999999999999E-3</c:v>
                </c:pt>
                <c:pt idx="1986">
                  <c:v>1.2999999999999999E-3</c:v>
                </c:pt>
                <c:pt idx="1987">
                  <c:v>1.2999999999999999E-3</c:v>
                </c:pt>
                <c:pt idx="1988">
                  <c:v>1.2999999999999999E-3</c:v>
                </c:pt>
                <c:pt idx="1989">
                  <c:v>1.2999999999999999E-3</c:v>
                </c:pt>
                <c:pt idx="1990">
                  <c:v>1.2999999999999999E-3</c:v>
                </c:pt>
                <c:pt idx="1991">
                  <c:v>1.2999999999999999E-3</c:v>
                </c:pt>
                <c:pt idx="1992">
                  <c:v>1.2999999999999999E-3</c:v>
                </c:pt>
                <c:pt idx="1993">
                  <c:v>1.2999999999999999E-3</c:v>
                </c:pt>
                <c:pt idx="1994">
                  <c:v>1.2999999999999999E-3</c:v>
                </c:pt>
                <c:pt idx="1995">
                  <c:v>1.2999999999999999E-3</c:v>
                </c:pt>
                <c:pt idx="1996">
                  <c:v>1.2999999999999999E-3</c:v>
                </c:pt>
                <c:pt idx="1997">
                  <c:v>1.2999999999999999E-3</c:v>
                </c:pt>
                <c:pt idx="1998">
                  <c:v>1.2999999999999999E-3</c:v>
                </c:pt>
                <c:pt idx="1999">
                  <c:v>1.2999999999999999E-3</c:v>
                </c:pt>
                <c:pt idx="2000">
                  <c:v>1.2999999999999999E-3</c:v>
                </c:pt>
                <c:pt idx="2001">
                  <c:v>1.2999999999999999E-3</c:v>
                </c:pt>
                <c:pt idx="2002">
                  <c:v>1.2999999999999999E-3</c:v>
                </c:pt>
                <c:pt idx="2003">
                  <c:v>1.2999999999999999E-3</c:v>
                </c:pt>
                <c:pt idx="2004">
                  <c:v>1.2999999999999999E-3</c:v>
                </c:pt>
                <c:pt idx="2005">
                  <c:v>1.2999999999999999E-3</c:v>
                </c:pt>
                <c:pt idx="2006">
                  <c:v>1.2999999999999999E-3</c:v>
                </c:pt>
                <c:pt idx="2007">
                  <c:v>1.2999999999999999E-3</c:v>
                </c:pt>
                <c:pt idx="2008">
                  <c:v>1.2999999999999999E-3</c:v>
                </c:pt>
                <c:pt idx="2009">
                  <c:v>1.2999999999999999E-3</c:v>
                </c:pt>
                <c:pt idx="2010">
                  <c:v>1.2999999999999999E-3</c:v>
                </c:pt>
                <c:pt idx="2011">
                  <c:v>1.2999999999999999E-3</c:v>
                </c:pt>
                <c:pt idx="2012">
                  <c:v>1.2999999999999999E-3</c:v>
                </c:pt>
                <c:pt idx="2013">
                  <c:v>1.2999999999999999E-3</c:v>
                </c:pt>
                <c:pt idx="2014">
                  <c:v>1.2999999999999999E-3</c:v>
                </c:pt>
                <c:pt idx="2015">
                  <c:v>1.2999999999999999E-3</c:v>
                </c:pt>
                <c:pt idx="2016">
                  <c:v>1.2999999999999999E-3</c:v>
                </c:pt>
                <c:pt idx="2017">
                  <c:v>1.2999999999999999E-3</c:v>
                </c:pt>
                <c:pt idx="2018">
                  <c:v>1.2999999999999999E-3</c:v>
                </c:pt>
                <c:pt idx="2019">
                  <c:v>1.2999999999999999E-3</c:v>
                </c:pt>
                <c:pt idx="2020">
                  <c:v>1.2999999999999999E-3</c:v>
                </c:pt>
                <c:pt idx="2021">
                  <c:v>1.2999999999999999E-3</c:v>
                </c:pt>
                <c:pt idx="2022">
                  <c:v>1.2999999999999999E-3</c:v>
                </c:pt>
                <c:pt idx="2023">
                  <c:v>1.2999999999999999E-3</c:v>
                </c:pt>
                <c:pt idx="2024">
                  <c:v>1.2999999999999999E-3</c:v>
                </c:pt>
                <c:pt idx="2025">
                  <c:v>1.2999999999999999E-3</c:v>
                </c:pt>
                <c:pt idx="2026">
                  <c:v>1.2999999999999999E-3</c:v>
                </c:pt>
                <c:pt idx="2027">
                  <c:v>1.2999999999999999E-3</c:v>
                </c:pt>
                <c:pt idx="2028">
                  <c:v>1.2999999999999999E-3</c:v>
                </c:pt>
                <c:pt idx="2029">
                  <c:v>1.2999999999999999E-3</c:v>
                </c:pt>
                <c:pt idx="2030">
                  <c:v>1.2999999999999999E-3</c:v>
                </c:pt>
                <c:pt idx="2031">
                  <c:v>1.2999999999999999E-3</c:v>
                </c:pt>
                <c:pt idx="2032">
                  <c:v>1.2999999999999999E-3</c:v>
                </c:pt>
                <c:pt idx="2033">
                  <c:v>1.2999999999999999E-3</c:v>
                </c:pt>
                <c:pt idx="2034">
                  <c:v>1.2999999999999999E-3</c:v>
                </c:pt>
                <c:pt idx="2035">
                  <c:v>1.2999999999999999E-3</c:v>
                </c:pt>
                <c:pt idx="2036">
                  <c:v>1.2999999999999999E-3</c:v>
                </c:pt>
                <c:pt idx="2037">
                  <c:v>1.2999999999999999E-3</c:v>
                </c:pt>
                <c:pt idx="2038">
                  <c:v>1.2999999999999999E-3</c:v>
                </c:pt>
                <c:pt idx="2039">
                  <c:v>1.2999999999999999E-3</c:v>
                </c:pt>
                <c:pt idx="2040">
                  <c:v>1.2999999999999999E-3</c:v>
                </c:pt>
                <c:pt idx="2041">
                  <c:v>1.2999999999999999E-3</c:v>
                </c:pt>
                <c:pt idx="2042">
                  <c:v>1.2999999999999999E-3</c:v>
                </c:pt>
                <c:pt idx="2043">
                  <c:v>1.2999999999999999E-3</c:v>
                </c:pt>
                <c:pt idx="2044">
                  <c:v>1.2999999999999999E-3</c:v>
                </c:pt>
                <c:pt idx="2045">
                  <c:v>1.2999999999999999E-3</c:v>
                </c:pt>
                <c:pt idx="2046">
                  <c:v>1.2999999999999999E-3</c:v>
                </c:pt>
                <c:pt idx="2047">
                  <c:v>1.2999999999999999E-3</c:v>
                </c:pt>
                <c:pt idx="2048">
                  <c:v>1.2999999999999999E-3</c:v>
                </c:pt>
                <c:pt idx="2049">
                  <c:v>1.2999999999999999E-3</c:v>
                </c:pt>
                <c:pt idx="2050">
                  <c:v>1.2999999999999999E-3</c:v>
                </c:pt>
                <c:pt idx="2051">
                  <c:v>1.2999999999999999E-3</c:v>
                </c:pt>
                <c:pt idx="2052">
                  <c:v>1.2999999999999999E-3</c:v>
                </c:pt>
                <c:pt idx="2053">
                  <c:v>1.2999999999999999E-3</c:v>
                </c:pt>
                <c:pt idx="2054">
                  <c:v>1.2999999999999999E-3</c:v>
                </c:pt>
                <c:pt idx="2055">
                  <c:v>1.2999999999999999E-3</c:v>
                </c:pt>
                <c:pt idx="2056">
                  <c:v>1.2999999999999999E-3</c:v>
                </c:pt>
                <c:pt idx="2057">
                  <c:v>1.2999999999999999E-3</c:v>
                </c:pt>
                <c:pt idx="2058">
                  <c:v>1.2999999999999999E-3</c:v>
                </c:pt>
                <c:pt idx="2059">
                  <c:v>1.2999999999999999E-3</c:v>
                </c:pt>
                <c:pt idx="2060">
                  <c:v>1.2999999999999999E-3</c:v>
                </c:pt>
                <c:pt idx="2061">
                  <c:v>1.2999999999999999E-3</c:v>
                </c:pt>
                <c:pt idx="2062">
                  <c:v>1.2999999999999999E-3</c:v>
                </c:pt>
                <c:pt idx="2063">
                  <c:v>1.2999999999999999E-3</c:v>
                </c:pt>
                <c:pt idx="2064">
                  <c:v>1.2999999999999999E-3</c:v>
                </c:pt>
                <c:pt idx="2065">
                  <c:v>1.2999999999999999E-3</c:v>
                </c:pt>
                <c:pt idx="2066">
                  <c:v>1.2999999999999999E-3</c:v>
                </c:pt>
                <c:pt idx="2067">
                  <c:v>1.2999999999999999E-3</c:v>
                </c:pt>
                <c:pt idx="2068">
                  <c:v>1.2999999999999999E-3</c:v>
                </c:pt>
                <c:pt idx="2069">
                  <c:v>1.2999999999999999E-3</c:v>
                </c:pt>
                <c:pt idx="2070">
                  <c:v>1.2999999999999999E-3</c:v>
                </c:pt>
                <c:pt idx="2071">
                  <c:v>1.2999999999999999E-3</c:v>
                </c:pt>
                <c:pt idx="2072">
                  <c:v>1.2999999999999999E-3</c:v>
                </c:pt>
                <c:pt idx="2073">
                  <c:v>1.2999999999999999E-3</c:v>
                </c:pt>
                <c:pt idx="2074">
                  <c:v>1.2999999999999999E-3</c:v>
                </c:pt>
                <c:pt idx="2075">
                  <c:v>1.2999999999999999E-3</c:v>
                </c:pt>
                <c:pt idx="2076">
                  <c:v>1.2999999999999999E-3</c:v>
                </c:pt>
                <c:pt idx="2077">
                  <c:v>1.2999999999999999E-3</c:v>
                </c:pt>
                <c:pt idx="2078">
                  <c:v>1.2999999999999999E-3</c:v>
                </c:pt>
                <c:pt idx="2079">
                  <c:v>1.2999999999999999E-3</c:v>
                </c:pt>
                <c:pt idx="2080">
                  <c:v>1.2999999999999999E-3</c:v>
                </c:pt>
                <c:pt idx="2081">
                  <c:v>1.2999999999999999E-3</c:v>
                </c:pt>
                <c:pt idx="2082">
                  <c:v>1.2999999999999999E-3</c:v>
                </c:pt>
                <c:pt idx="2083">
                  <c:v>1.2999999999999999E-3</c:v>
                </c:pt>
                <c:pt idx="2084">
                  <c:v>1.2999999999999999E-3</c:v>
                </c:pt>
                <c:pt idx="2085">
                  <c:v>1.2999999999999999E-3</c:v>
                </c:pt>
                <c:pt idx="2086">
                  <c:v>1.2999999999999999E-3</c:v>
                </c:pt>
                <c:pt idx="2087">
                  <c:v>1.2999999999999999E-3</c:v>
                </c:pt>
                <c:pt idx="2088">
                  <c:v>1.2999999999999999E-3</c:v>
                </c:pt>
                <c:pt idx="2089">
                  <c:v>1.2999999999999999E-3</c:v>
                </c:pt>
                <c:pt idx="2090">
                  <c:v>1.2999999999999999E-3</c:v>
                </c:pt>
                <c:pt idx="2091">
                  <c:v>1.2999999999999999E-3</c:v>
                </c:pt>
                <c:pt idx="2092">
                  <c:v>1.2999999999999999E-3</c:v>
                </c:pt>
                <c:pt idx="2093">
                  <c:v>1.2999999999999999E-3</c:v>
                </c:pt>
                <c:pt idx="2094">
                  <c:v>1.2999999999999999E-3</c:v>
                </c:pt>
                <c:pt idx="2095">
                  <c:v>1.2999999999999999E-3</c:v>
                </c:pt>
                <c:pt idx="2096">
                  <c:v>1.2999999999999999E-3</c:v>
                </c:pt>
                <c:pt idx="2097">
                  <c:v>1.2999999999999999E-3</c:v>
                </c:pt>
                <c:pt idx="2098">
                  <c:v>1.2999999999999999E-3</c:v>
                </c:pt>
                <c:pt idx="2099">
                  <c:v>1.2999999999999999E-3</c:v>
                </c:pt>
                <c:pt idx="2100">
                  <c:v>1.2999999999999999E-3</c:v>
                </c:pt>
                <c:pt idx="2101">
                  <c:v>1.2999999999999999E-3</c:v>
                </c:pt>
                <c:pt idx="2102">
                  <c:v>1.2999999999999999E-3</c:v>
                </c:pt>
                <c:pt idx="2103">
                  <c:v>1.2999999999999999E-3</c:v>
                </c:pt>
                <c:pt idx="2104">
                  <c:v>1.2999999999999999E-3</c:v>
                </c:pt>
                <c:pt idx="2105">
                  <c:v>1.2999999999999999E-3</c:v>
                </c:pt>
                <c:pt idx="2106">
                  <c:v>1.2999999999999999E-3</c:v>
                </c:pt>
                <c:pt idx="2107">
                  <c:v>1.2999999999999999E-3</c:v>
                </c:pt>
                <c:pt idx="2108">
                  <c:v>1.2999999999999999E-3</c:v>
                </c:pt>
                <c:pt idx="2109">
                  <c:v>1.2999999999999999E-3</c:v>
                </c:pt>
                <c:pt idx="2110">
                  <c:v>1.2999999999999999E-3</c:v>
                </c:pt>
                <c:pt idx="2111">
                  <c:v>1.2999999999999999E-3</c:v>
                </c:pt>
                <c:pt idx="2112">
                  <c:v>1.2999999999999999E-3</c:v>
                </c:pt>
                <c:pt idx="2113">
                  <c:v>1.2999999999999999E-3</c:v>
                </c:pt>
                <c:pt idx="2114">
                  <c:v>1.2999999999999999E-3</c:v>
                </c:pt>
                <c:pt idx="2115">
                  <c:v>1.2999999999999999E-3</c:v>
                </c:pt>
                <c:pt idx="2116">
                  <c:v>1.2999999999999999E-3</c:v>
                </c:pt>
                <c:pt idx="2117">
                  <c:v>1.2999999999999999E-3</c:v>
                </c:pt>
                <c:pt idx="2118">
                  <c:v>1.2999999999999999E-3</c:v>
                </c:pt>
                <c:pt idx="2119">
                  <c:v>1.2999999999999999E-3</c:v>
                </c:pt>
                <c:pt idx="2120">
                  <c:v>1.2999999999999999E-3</c:v>
                </c:pt>
                <c:pt idx="2121">
                  <c:v>1.2999999999999999E-3</c:v>
                </c:pt>
                <c:pt idx="2122">
                  <c:v>1.2999999999999999E-3</c:v>
                </c:pt>
                <c:pt idx="2123">
                  <c:v>1.2999999999999999E-3</c:v>
                </c:pt>
                <c:pt idx="2124">
                  <c:v>1.2999999999999999E-3</c:v>
                </c:pt>
                <c:pt idx="2125">
                  <c:v>1.2999999999999999E-3</c:v>
                </c:pt>
                <c:pt idx="2126">
                  <c:v>1.2999999999999999E-3</c:v>
                </c:pt>
                <c:pt idx="2127">
                  <c:v>1.2999999999999999E-3</c:v>
                </c:pt>
                <c:pt idx="2128">
                  <c:v>1.2999999999999999E-3</c:v>
                </c:pt>
                <c:pt idx="2129">
                  <c:v>1.2999999999999999E-3</c:v>
                </c:pt>
                <c:pt idx="2130">
                  <c:v>1.2999999999999999E-3</c:v>
                </c:pt>
                <c:pt idx="2131">
                  <c:v>1.2999999999999999E-3</c:v>
                </c:pt>
                <c:pt idx="2132">
                  <c:v>1.2999999999999999E-3</c:v>
                </c:pt>
                <c:pt idx="2133">
                  <c:v>1.2999999999999999E-3</c:v>
                </c:pt>
                <c:pt idx="2134">
                  <c:v>1.2999999999999999E-3</c:v>
                </c:pt>
                <c:pt idx="2135">
                  <c:v>1.2999999999999999E-3</c:v>
                </c:pt>
                <c:pt idx="2136">
                  <c:v>1.2999999999999999E-3</c:v>
                </c:pt>
                <c:pt idx="2137">
                  <c:v>1.2999999999999999E-3</c:v>
                </c:pt>
                <c:pt idx="2138">
                  <c:v>1.2999999999999999E-3</c:v>
                </c:pt>
                <c:pt idx="2139">
                  <c:v>1.2999999999999999E-3</c:v>
                </c:pt>
                <c:pt idx="2140">
                  <c:v>1.2999999999999999E-3</c:v>
                </c:pt>
                <c:pt idx="2141">
                  <c:v>1.2999999999999999E-3</c:v>
                </c:pt>
                <c:pt idx="2142">
                  <c:v>1.2999999999999999E-3</c:v>
                </c:pt>
                <c:pt idx="2143">
                  <c:v>1.2999999999999999E-3</c:v>
                </c:pt>
                <c:pt idx="2144">
                  <c:v>1.2999999999999999E-3</c:v>
                </c:pt>
                <c:pt idx="2145">
                  <c:v>1.2999999999999999E-3</c:v>
                </c:pt>
                <c:pt idx="2146">
                  <c:v>1.2999999999999999E-3</c:v>
                </c:pt>
                <c:pt idx="2147">
                  <c:v>1.2999999999999999E-3</c:v>
                </c:pt>
                <c:pt idx="2148">
                  <c:v>1.2999999999999999E-3</c:v>
                </c:pt>
                <c:pt idx="2149">
                  <c:v>1.2999999999999999E-3</c:v>
                </c:pt>
                <c:pt idx="2150">
                  <c:v>1.2999999999999999E-3</c:v>
                </c:pt>
                <c:pt idx="2151">
                  <c:v>1.2999999999999999E-3</c:v>
                </c:pt>
                <c:pt idx="2152">
                  <c:v>1.2999999999999999E-3</c:v>
                </c:pt>
                <c:pt idx="2153">
                  <c:v>1.2999999999999999E-3</c:v>
                </c:pt>
                <c:pt idx="2154">
                  <c:v>1.2999999999999999E-3</c:v>
                </c:pt>
                <c:pt idx="2155">
                  <c:v>1.2999999999999999E-3</c:v>
                </c:pt>
                <c:pt idx="2156">
                  <c:v>1.2999999999999999E-3</c:v>
                </c:pt>
                <c:pt idx="2157">
                  <c:v>1.2999999999999999E-3</c:v>
                </c:pt>
                <c:pt idx="2158">
                  <c:v>1.2999999999999999E-3</c:v>
                </c:pt>
                <c:pt idx="2159">
                  <c:v>1.2999999999999999E-3</c:v>
                </c:pt>
                <c:pt idx="2160">
                  <c:v>1.2999999999999999E-3</c:v>
                </c:pt>
                <c:pt idx="2161">
                  <c:v>1.2999999999999999E-3</c:v>
                </c:pt>
                <c:pt idx="2162">
                  <c:v>1.2999999999999999E-3</c:v>
                </c:pt>
                <c:pt idx="2163">
                  <c:v>1.2999999999999999E-3</c:v>
                </c:pt>
                <c:pt idx="2164">
                  <c:v>1.2999999999999999E-3</c:v>
                </c:pt>
                <c:pt idx="2165">
                  <c:v>1.2999999999999999E-3</c:v>
                </c:pt>
                <c:pt idx="2166">
                  <c:v>1.2999999999999999E-3</c:v>
                </c:pt>
                <c:pt idx="2167">
                  <c:v>1.2999999999999999E-3</c:v>
                </c:pt>
                <c:pt idx="2168">
                  <c:v>1.2999999999999999E-3</c:v>
                </c:pt>
                <c:pt idx="2169">
                  <c:v>1.2999999999999999E-3</c:v>
                </c:pt>
                <c:pt idx="2170">
                  <c:v>1.2999999999999999E-3</c:v>
                </c:pt>
                <c:pt idx="2171">
                  <c:v>1.2999999999999999E-3</c:v>
                </c:pt>
                <c:pt idx="2172">
                  <c:v>1.2999999999999999E-3</c:v>
                </c:pt>
                <c:pt idx="2173">
                  <c:v>1.2999999999999999E-3</c:v>
                </c:pt>
                <c:pt idx="2174">
                  <c:v>1.2999999999999999E-3</c:v>
                </c:pt>
                <c:pt idx="2175">
                  <c:v>1.2999999999999999E-3</c:v>
                </c:pt>
                <c:pt idx="2176">
                  <c:v>1.2999999999999999E-3</c:v>
                </c:pt>
                <c:pt idx="2177">
                  <c:v>1.2999999999999999E-3</c:v>
                </c:pt>
                <c:pt idx="2178">
                  <c:v>1.2999999999999999E-3</c:v>
                </c:pt>
                <c:pt idx="2179">
                  <c:v>1.2999999999999999E-3</c:v>
                </c:pt>
                <c:pt idx="2180">
                  <c:v>1.2999999999999999E-3</c:v>
                </c:pt>
                <c:pt idx="2181">
                  <c:v>1.2999999999999999E-3</c:v>
                </c:pt>
                <c:pt idx="2182">
                  <c:v>1.2999999999999999E-3</c:v>
                </c:pt>
                <c:pt idx="2183">
                  <c:v>1.2999999999999999E-3</c:v>
                </c:pt>
                <c:pt idx="2184">
                  <c:v>1.2999999999999999E-3</c:v>
                </c:pt>
                <c:pt idx="2185">
                  <c:v>1.2999999999999999E-3</c:v>
                </c:pt>
                <c:pt idx="2186">
                  <c:v>1.2999999999999999E-3</c:v>
                </c:pt>
                <c:pt idx="2187">
                  <c:v>1.2999999999999999E-3</c:v>
                </c:pt>
                <c:pt idx="2188">
                  <c:v>1.2999999999999999E-3</c:v>
                </c:pt>
                <c:pt idx="2189">
                  <c:v>1.2999999999999999E-3</c:v>
                </c:pt>
                <c:pt idx="2190">
                  <c:v>1.2999999999999999E-3</c:v>
                </c:pt>
                <c:pt idx="2191">
                  <c:v>1.2999999999999999E-3</c:v>
                </c:pt>
                <c:pt idx="2192">
                  <c:v>1.2999999999999999E-3</c:v>
                </c:pt>
                <c:pt idx="2193">
                  <c:v>1.2999999999999999E-3</c:v>
                </c:pt>
                <c:pt idx="2194">
                  <c:v>1.2999999999999999E-3</c:v>
                </c:pt>
                <c:pt idx="2195">
                  <c:v>1.2999999999999999E-3</c:v>
                </c:pt>
                <c:pt idx="2196">
                  <c:v>1.2999999999999999E-3</c:v>
                </c:pt>
                <c:pt idx="2197">
                  <c:v>1.2999999999999999E-3</c:v>
                </c:pt>
                <c:pt idx="2198">
                  <c:v>1.2999999999999999E-3</c:v>
                </c:pt>
                <c:pt idx="2199">
                  <c:v>1.2999999999999999E-3</c:v>
                </c:pt>
                <c:pt idx="2200">
                  <c:v>1.2999999999999999E-3</c:v>
                </c:pt>
                <c:pt idx="2201">
                  <c:v>1.2999999999999999E-3</c:v>
                </c:pt>
                <c:pt idx="2202">
                  <c:v>1.2999999999999999E-3</c:v>
                </c:pt>
                <c:pt idx="2203">
                  <c:v>1.2999999999999999E-3</c:v>
                </c:pt>
                <c:pt idx="2204">
                  <c:v>1.2999999999999999E-3</c:v>
                </c:pt>
                <c:pt idx="2205">
                  <c:v>1.2999999999999999E-3</c:v>
                </c:pt>
                <c:pt idx="2206">
                  <c:v>1.2999999999999999E-3</c:v>
                </c:pt>
                <c:pt idx="2207">
                  <c:v>1.2999999999999999E-3</c:v>
                </c:pt>
                <c:pt idx="2208">
                  <c:v>1.2999999999999999E-3</c:v>
                </c:pt>
                <c:pt idx="2209">
                  <c:v>1.2999999999999999E-3</c:v>
                </c:pt>
                <c:pt idx="2210">
                  <c:v>1.2999999999999999E-3</c:v>
                </c:pt>
                <c:pt idx="2211">
                  <c:v>1.2999999999999999E-3</c:v>
                </c:pt>
                <c:pt idx="2212">
                  <c:v>1.2999999999999999E-3</c:v>
                </c:pt>
                <c:pt idx="2213">
                  <c:v>1.2999999999999999E-3</c:v>
                </c:pt>
                <c:pt idx="2214">
                  <c:v>1.2999999999999999E-3</c:v>
                </c:pt>
                <c:pt idx="2215">
                  <c:v>1.2999999999999999E-3</c:v>
                </c:pt>
                <c:pt idx="2216">
                  <c:v>1.2999999999999999E-3</c:v>
                </c:pt>
                <c:pt idx="2217">
                  <c:v>1.2999999999999999E-3</c:v>
                </c:pt>
                <c:pt idx="2218">
                  <c:v>1.2999999999999999E-3</c:v>
                </c:pt>
                <c:pt idx="2219">
                  <c:v>1.2999999999999999E-3</c:v>
                </c:pt>
                <c:pt idx="2220">
                  <c:v>1.2999999999999999E-3</c:v>
                </c:pt>
                <c:pt idx="2221">
                  <c:v>1.2999999999999999E-3</c:v>
                </c:pt>
                <c:pt idx="2222">
                  <c:v>1.2999999999999999E-3</c:v>
                </c:pt>
                <c:pt idx="2223">
                  <c:v>1.2999999999999999E-3</c:v>
                </c:pt>
                <c:pt idx="2224">
                  <c:v>1.2999999999999999E-3</c:v>
                </c:pt>
                <c:pt idx="2225">
                  <c:v>1.2999999999999999E-3</c:v>
                </c:pt>
                <c:pt idx="2226">
                  <c:v>1.2999999999999999E-3</c:v>
                </c:pt>
                <c:pt idx="2227">
                  <c:v>1.2999999999999999E-3</c:v>
                </c:pt>
                <c:pt idx="2228">
                  <c:v>1.2999999999999999E-3</c:v>
                </c:pt>
                <c:pt idx="2229">
                  <c:v>1.2999999999999999E-3</c:v>
                </c:pt>
                <c:pt idx="2230">
                  <c:v>1.2999999999999999E-3</c:v>
                </c:pt>
                <c:pt idx="2231">
                  <c:v>1.2999999999999999E-3</c:v>
                </c:pt>
                <c:pt idx="2232">
                  <c:v>1.2999999999999999E-3</c:v>
                </c:pt>
                <c:pt idx="2233">
                  <c:v>1.2999999999999999E-3</c:v>
                </c:pt>
                <c:pt idx="2234">
                  <c:v>1.2999999999999999E-3</c:v>
                </c:pt>
                <c:pt idx="2235">
                  <c:v>1.2999999999999999E-3</c:v>
                </c:pt>
                <c:pt idx="2236">
                  <c:v>1.2999999999999999E-3</c:v>
                </c:pt>
                <c:pt idx="2237">
                  <c:v>1.2999999999999999E-3</c:v>
                </c:pt>
                <c:pt idx="2238">
                  <c:v>1.2999999999999999E-3</c:v>
                </c:pt>
                <c:pt idx="2239">
                  <c:v>1.2999999999999999E-3</c:v>
                </c:pt>
                <c:pt idx="2240">
                  <c:v>1.2999999999999999E-3</c:v>
                </c:pt>
                <c:pt idx="2241">
                  <c:v>1.2999999999999999E-3</c:v>
                </c:pt>
                <c:pt idx="2242">
                  <c:v>1.2999999999999999E-3</c:v>
                </c:pt>
                <c:pt idx="2243">
                  <c:v>1.2999999999999999E-3</c:v>
                </c:pt>
                <c:pt idx="2244">
                  <c:v>1.2999999999999999E-3</c:v>
                </c:pt>
                <c:pt idx="2245">
                  <c:v>1.2999999999999999E-3</c:v>
                </c:pt>
                <c:pt idx="2246">
                  <c:v>1.2999999999999999E-3</c:v>
                </c:pt>
                <c:pt idx="2247">
                  <c:v>1.2999999999999999E-3</c:v>
                </c:pt>
                <c:pt idx="2248">
                  <c:v>1.2999999999999999E-3</c:v>
                </c:pt>
                <c:pt idx="2249">
                  <c:v>1.2999999999999999E-3</c:v>
                </c:pt>
                <c:pt idx="2250">
                  <c:v>1.2999999999999999E-3</c:v>
                </c:pt>
                <c:pt idx="2251">
                  <c:v>1.2999999999999999E-3</c:v>
                </c:pt>
                <c:pt idx="2252">
                  <c:v>1.2999999999999999E-3</c:v>
                </c:pt>
                <c:pt idx="2253">
                  <c:v>1.2999999999999999E-3</c:v>
                </c:pt>
                <c:pt idx="2254">
                  <c:v>1.2999999999999999E-3</c:v>
                </c:pt>
                <c:pt idx="2255">
                  <c:v>1.2999999999999999E-3</c:v>
                </c:pt>
                <c:pt idx="2256">
                  <c:v>1.2999999999999999E-3</c:v>
                </c:pt>
                <c:pt idx="2257">
                  <c:v>1.2999999999999999E-3</c:v>
                </c:pt>
                <c:pt idx="2258">
                  <c:v>1.2999999999999999E-3</c:v>
                </c:pt>
                <c:pt idx="2259">
                  <c:v>1.2999999999999999E-3</c:v>
                </c:pt>
                <c:pt idx="2260">
                  <c:v>1.2999999999999999E-3</c:v>
                </c:pt>
                <c:pt idx="2261">
                  <c:v>1.2999999999999999E-3</c:v>
                </c:pt>
                <c:pt idx="2262">
                  <c:v>1.2999999999999999E-3</c:v>
                </c:pt>
                <c:pt idx="2263">
                  <c:v>1.2999999999999999E-3</c:v>
                </c:pt>
                <c:pt idx="2264">
                  <c:v>1.2999999999999999E-3</c:v>
                </c:pt>
                <c:pt idx="2265">
                  <c:v>1.2999999999999999E-3</c:v>
                </c:pt>
                <c:pt idx="2266">
                  <c:v>1.2999999999999999E-3</c:v>
                </c:pt>
                <c:pt idx="2267">
                  <c:v>1.2999999999999999E-3</c:v>
                </c:pt>
                <c:pt idx="2268">
                  <c:v>1.2999999999999999E-3</c:v>
                </c:pt>
                <c:pt idx="2269">
                  <c:v>1.2999999999999999E-3</c:v>
                </c:pt>
                <c:pt idx="2270">
                  <c:v>1.2999999999999999E-3</c:v>
                </c:pt>
                <c:pt idx="2271">
                  <c:v>1.2999999999999999E-3</c:v>
                </c:pt>
                <c:pt idx="2272">
                  <c:v>1.2999999999999999E-3</c:v>
                </c:pt>
                <c:pt idx="2273">
                  <c:v>1.2999999999999999E-3</c:v>
                </c:pt>
                <c:pt idx="2274">
                  <c:v>1.2999999999999999E-3</c:v>
                </c:pt>
                <c:pt idx="2275">
                  <c:v>1.2999999999999999E-3</c:v>
                </c:pt>
                <c:pt idx="2276">
                  <c:v>1.2999999999999999E-3</c:v>
                </c:pt>
                <c:pt idx="2277">
                  <c:v>1.2999999999999999E-3</c:v>
                </c:pt>
                <c:pt idx="2278">
                  <c:v>1.2999999999999999E-3</c:v>
                </c:pt>
                <c:pt idx="2279">
                  <c:v>1.2999999999999999E-3</c:v>
                </c:pt>
                <c:pt idx="2280">
                  <c:v>1.2999999999999999E-3</c:v>
                </c:pt>
                <c:pt idx="2281">
                  <c:v>1.2999999999999999E-3</c:v>
                </c:pt>
                <c:pt idx="2282">
                  <c:v>1.2999999999999999E-3</c:v>
                </c:pt>
                <c:pt idx="2283">
                  <c:v>1.2999999999999999E-3</c:v>
                </c:pt>
                <c:pt idx="2284">
                  <c:v>1.2999999999999999E-3</c:v>
                </c:pt>
                <c:pt idx="2285">
                  <c:v>1.2999999999999999E-3</c:v>
                </c:pt>
                <c:pt idx="2286">
                  <c:v>1.2999999999999999E-3</c:v>
                </c:pt>
                <c:pt idx="2287">
                  <c:v>1.2999999999999999E-3</c:v>
                </c:pt>
                <c:pt idx="2288">
                  <c:v>1.2999999999999999E-3</c:v>
                </c:pt>
                <c:pt idx="2289">
                  <c:v>1.2999999999999999E-3</c:v>
                </c:pt>
                <c:pt idx="2290">
                  <c:v>1.2999999999999999E-3</c:v>
                </c:pt>
                <c:pt idx="2291">
                  <c:v>1.2999999999999999E-3</c:v>
                </c:pt>
                <c:pt idx="2292">
                  <c:v>1.2999999999999999E-3</c:v>
                </c:pt>
                <c:pt idx="2293">
                  <c:v>1.2999999999999999E-3</c:v>
                </c:pt>
                <c:pt idx="2294">
                  <c:v>1.2999999999999999E-3</c:v>
                </c:pt>
                <c:pt idx="2295">
                  <c:v>1.2999999999999999E-3</c:v>
                </c:pt>
                <c:pt idx="2296">
                  <c:v>1.2999999999999999E-3</c:v>
                </c:pt>
                <c:pt idx="2297">
                  <c:v>1.2999999999999999E-3</c:v>
                </c:pt>
                <c:pt idx="2298">
                  <c:v>1.2999999999999999E-3</c:v>
                </c:pt>
                <c:pt idx="2299">
                  <c:v>1.2999999999999999E-3</c:v>
                </c:pt>
                <c:pt idx="2300">
                  <c:v>1.2999999999999999E-3</c:v>
                </c:pt>
                <c:pt idx="2301">
                  <c:v>1.2999999999999999E-3</c:v>
                </c:pt>
                <c:pt idx="2302">
                  <c:v>1.2999999999999999E-3</c:v>
                </c:pt>
                <c:pt idx="2303">
                  <c:v>1.2999999999999999E-3</c:v>
                </c:pt>
                <c:pt idx="2304">
                  <c:v>1.2999999999999999E-3</c:v>
                </c:pt>
                <c:pt idx="2305">
                  <c:v>1.2999999999999999E-3</c:v>
                </c:pt>
                <c:pt idx="2306">
                  <c:v>1.2999999999999999E-3</c:v>
                </c:pt>
                <c:pt idx="2307">
                  <c:v>1.2999999999999999E-3</c:v>
                </c:pt>
                <c:pt idx="2308">
                  <c:v>1.2999999999999999E-3</c:v>
                </c:pt>
                <c:pt idx="2309">
                  <c:v>1.2999999999999999E-3</c:v>
                </c:pt>
                <c:pt idx="2310">
                  <c:v>1.2999999999999999E-3</c:v>
                </c:pt>
                <c:pt idx="2311">
                  <c:v>1.2999999999999999E-3</c:v>
                </c:pt>
                <c:pt idx="2312">
                  <c:v>1.2999999999999999E-3</c:v>
                </c:pt>
                <c:pt idx="2313">
                  <c:v>1.2999999999999999E-3</c:v>
                </c:pt>
                <c:pt idx="2314">
                  <c:v>1.2999999999999999E-3</c:v>
                </c:pt>
                <c:pt idx="2315">
                  <c:v>1.2999999999999999E-3</c:v>
                </c:pt>
                <c:pt idx="2316">
                  <c:v>1.2999999999999999E-3</c:v>
                </c:pt>
                <c:pt idx="2317">
                  <c:v>1.2999999999999999E-3</c:v>
                </c:pt>
                <c:pt idx="2318">
                  <c:v>1.2999999999999999E-3</c:v>
                </c:pt>
                <c:pt idx="2319">
                  <c:v>1.2999999999999999E-3</c:v>
                </c:pt>
                <c:pt idx="2320">
                  <c:v>1.2999999999999999E-3</c:v>
                </c:pt>
                <c:pt idx="2321">
                  <c:v>1.2999999999999999E-3</c:v>
                </c:pt>
                <c:pt idx="2322">
                  <c:v>1.2999999999999999E-3</c:v>
                </c:pt>
                <c:pt idx="2323">
                  <c:v>1.2999999999999999E-3</c:v>
                </c:pt>
                <c:pt idx="2324">
                  <c:v>1.2999999999999999E-3</c:v>
                </c:pt>
                <c:pt idx="2325">
                  <c:v>1.2999999999999999E-3</c:v>
                </c:pt>
                <c:pt idx="2326">
                  <c:v>1.2999999999999999E-3</c:v>
                </c:pt>
                <c:pt idx="2327">
                  <c:v>1.2999999999999999E-3</c:v>
                </c:pt>
                <c:pt idx="2328">
                  <c:v>1.2999999999999999E-3</c:v>
                </c:pt>
                <c:pt idx="2329">
                  <c:v>1.2999999999999999E-3</c:v>
                </c:pt>
                <c:pt idx="2330">
                  <c:v>1.2999999999999999E-3</c:v>
                </c:pt>
                <c:pt idx="2331">
                  <c:v>1.2999999999999999E-3</c:v>
                </c:pt>
                <c:pt idx="2332">
                  <c:v>1.2999999999999999E-3</c:v>
                </c:pt>
                <c:pt idx="2333">
                  <c:v>1.2999999999999999E-3</c:v>
                </c:pt>
                <c:pt idx="2334">
                  <c:v>1.2999999999999999E-3</c:v>
                </c:pt>
                <c:pt idx="2335">
                  <c:v>1.2999999999999999E-3</c:v>
                </c:pt>
                <c:pt idx="2336">
                  <c:v>1.2999999999999999E-3</c:v>
                </c:pt>
                <c:pt idx="2337">
                  <c:v>1.2999999999999999E-3</c:v>
                </c:pt>
                <c:pt idx="2338">
                  <c:v>1.2999999999999999E-3</c:v>
                </c:pt>
                <c:pt idx="2339">
                  <c:v>1.2999999999999999E-3</c:v>
                </c:pt>
                <c:pt idx="2340">
                  <c:v>1.2999999999999999E-3</c:v>
                </c:pt>
                <c:pt idx="2341">
                  <c:v>1.2999999999999999E-3</c:v>
                </c:pt>
                <c:pt idx="2342">
                  <c:v>1.2999999999999999E-3</c:v>
                </c:pt>
                <c:pt idx="2343">
                  <c:v>1.2999999999999999E-3</c:v>
                </c:pt>
                <c:pt idx="2344">
                  <c:v>1.2999999999999999E-3</c:v>
                </c:pt>
                <c:pt idx="2345">
                  <c:v>1.2999999999999999E-3</c:v>
                </c:pt>
                <c:pt idx="2346">
                  <c:v>1.2999999999999999E-3</c:v>
                </c:pt>
                <c:pt idx="2347">
                  <c:v>1.2999999999999999E-3</c:v>
                </c:pt>
                <c:pt idx="2348">
                  <c:v>1.2999999999999999E-3</c:v>
                </c:pt>
                <c:pt idx="2349">
                  <c:v>1.2999999999999999E-3</c:v>
                </c:pt>
                <c:pt idx="2350">
                  <c:v>1.2999999999999999E-3</c:v>
                </c:pt>
                <c:pt idx="2351">
                  <c:v>1.2999999999999999E-3</c:v>
                </c:pt>
                <c:pt idx="2352">
                  <c:v>1.2999999999999999E-3</c:v>
                </c:pt>
                <c:pt idx="2353">
                  <c:v>1.2999999999999999E-3</c:v>
                </c:pt>
                <c:pt idx="2354">
                  <c:v>1.2999999999999999E-3</c:v>
                </c:pt>
                <c:pt idx="2355">
                  <c:v>1.2999999999999999E-3</c:v>
                </c:pt>
                <c:pt idx="2356">
                  <c:v>1.2999999999999999E-3</c:v>
                </c:pt>
                <c:pt idx="2357">
                  <c:v>1.2999999999999999E-3</c:v>
                </c:pt>
                <c:pt idx="2358">
                  <c:v>1.2999999999999999E-3</c:v>
                </c:pt>
                <c:pt idx="2359">
                  <c:v>1.2999999999999999E-3</c:v>
                </c:pt>
                <c:pt idx="2360">
                  <c:v>1.2999999999999999E-3</c:v>
                </c:pt>
                <c:pt idx="2361">
                  <c:v>1.2999999999999999E-3</c:v>
                </c:pt>
                <c:pt idx="2362">
                  <c:v>1.2999999999999999E-3</c:v>
                </c:pt>
                <c:pt idx="2363">
                  <c:v>1.2999999999999999E-3</c:v>
                </c:pt>
                <c:pt idx="2364">
                  <c:v>1.2999999999999999E-3</c:v>
                </c:pt>
                <c:pt idx="2365">
                  <c:v>1.2999999999999999E-3</c:v>
                </c:pt>
                <c:pt idx="2366">
                  <c:v>1.2999999999999999E-3</c:v>
                </c:pt>
                <c:pt idx="2367">
                  <c:v>1.2999999999999999E-3</c:v>
                </c:pt>
                <c:pt idx="2368">
                  <c:v>1.2999999999999999E-3</c:v>
                </c:pt>
                <c:pt idx="2369">
                  <c:v>1.2999999999999999E-3</c:v>
                </c:pt>
                <c:pt idx="2370">
                  <c:v>1.2999999999999999E-3</c:v>
                </c:pt>
                <c:pt idx="2371">
                  <c:v>1.2999999999999999E-3</c:v>
                </c:pt>
                <c:pt idx="2372">
                  <c:v>1.2999999999999999E-3</c:v>
                </c:pt>
                <c:pt idx="2373">
                  <c:v>1.2999999999999999E-3</c:v>
                </c:pt>
                <c:pt idx="2374">
                  <c:v>1.2999999999999999E-3</c:v>
                </c:pt>
                <c:pt idx="2375">
                  <c:v>1.2999999999999999E-3</c:v>
                </c:pt>
                <c:pt idx="2376">
                  <c:v>1.2999999999999999E-3</c:v>
                </c:pt>
                <c:pt idx="2377">
                  <c:v>1.2999999999999999E-3</c:v>
                </c:pt>
                <c:pt idx="2378">
                  <c:v>1.2999999999999999E-3</c:v>
                </c:pt>
                <c:pt idx="2379">
                  <c:v>1.2999999999999999E-3</c:v>
                </c:pt>
                <c:pt idx="2380">
                  <c:v>1.2999999999999999E-3</c:v>
                </c:pt>
                <c:pt idx="2381">
                  <c:v>1.2999999999999999E-3</c:v>
                </c:pt>
                <c:pt idx="2382">
                  <c:v>1.2999999999999999E-3</c:v>
                </c:pt>
                <c:pt idx="2383">
                  <c:v>1.2999999999999999E-3</c:v>
                </c:pt>
                <c:pt idx="2384">
                  <c:v>1.2999999999999999E-3</c:v>
                </c:pt>
                <c:pt idx="2385">
                  <c:v>1.2999999999999999E-3</c:v>
                </c:pt>
                <c:pt idx="2386">
                  <c:v>1.2999999999999999E-3</c:v>
                </c:pt>
                <c:pt idx="2387">
                  <c:v>1.2999999999999999E-3</c:v>
                </c:pt>
                <c:pt idx="2388">
                  <c:v>1.2999999999999999E-3</c:v>
                </c:pt>
                <c:pt idx="2389">
                  <c:v>1.2999999999999999E-3</c:v>
                </c:pt>
                <c:pt idx="2390">
                  <c:v>1.2999999999999999E-3</c:v>
                </c:pt>
                <c:pt idx="2391">
                  <c:v>1.2999999999999999E-3</c:v>
                </c:pt>
                <c:pt idx="2392">
                  <c:v>1.2999999999999999E-3</c:v>
                </c:pt>
                <c:pt idx="2393">
                  <c:v>1.2999999999999999E-3</c:v>
                </c:pt>
                <c:pt idx="2394">
                  <c:v>1.2999999999999999E-3</c:v>
                </c:pt>
                <c:pt idx="2395">
                  <c:v>1.2999999999999999E-3</c:v>
                </c:pt>
                <c:pt idx="2396">
                  <c:v>1.2999999999999999E-3</c:v>
                </c:pt>
                <c:pt idx="2397">
                  <c:v>1.2999999999999999E-3</c:v>
                </c:pt>
                <c:pt idx="2398">
                  <c:v>1.2999999999999999E-3</c:v>
                </c:pt>
                <c:pt idx="2399">
                  <c:v>1.2999999999999999E-3</c:v>
                </c:pt>
                <c:pt idx="2400">
                  <c:v>1.2999999999999999E-3</c:v>
                </c:pt>
                <c:pt idx="2401">
                  <c:v>1.2999999999999999E-3</c:v>
                </c:pt>
                <c:pt idx="2402">
                  <c:v>1.2999999999999999E-3</c:v>
                </c:pt>
                <c:pt idx="2403">
                  <c:v>1.2999999999999999E-3</c:v>
                </c:pt>
                <c:pt idx="2404">
                  <c:v>1.2999999999999999E-3</c:v>
                </c:pt>
                <c:pt idx="2405">
                  <c:v>1.2999999999999999E-3</c:v>
                </c:pt>
                <c:pt idx="2406">
                  <c:v>1.2999999999999999E-3</c:v>
                </c:pt>
                <c:pt idx="2407">
                  <c:v>1.2999999999999999E-3</c:v>
                </c:pt>
                <c:pt idx="2408">
                  <c:v>1.2999999999999999E-3</c:v>
                </c:pt>
                <c:pt idx="2409">
                  <c:v>1.2999999999999999E-3</c:v>
                </c:pt>
                <c:pt idx="2410">
                  <c:v>1.2999999999999999E-3</c:v>
                </c:pt>
                <c:pt idx="2411">
                  <c:v>1.2999999999999999E-3</c:v>
                </c:pt>
                <c:pt idx="2412">
                  <c:v>1.2999999999999999E-3</c:v>
                </c:pt>
                <c:pt idx="2413">
                  <c:v>1.2999999999999999E-3</c:v>
                </c:pt>
                <c:pt idx="2414">
                  <c:v>1.2999999999999999E-3</c:v>
                </c:pt>
                <c:pt idx="2415">
                  <c:v>1.2999999999999999E-3</c:v>
                </c:pt>
                <c:pt idx="2416">
                  <c:v>1.2999999999999999E-3</c:v>
                </c:pt>
                <c:pt idx="2417">
                  <c:v>1.2999999999999999E-3</c:v>
                </c:pt>
                <c:pt idx="2418">
                  <c:v>1.2999999999999999E-3</c:v>
                </c:pt>
                <c:pt idx="2419">
                  <c:v>1.2999999999999999E-3</c:v>
                </c:pt>
                <c:pt idx="2420">
                  <c:v>1.2999999999999999E-3</c:v>
                </c:pt>
                <c:pt idx="2421">
                  <c:v>1.2999999999999999E-3</c:v>
                </c:pt>
                <c:pt idx="2422">
                  <c:v>1.2999999999999999E-3</c:v>
                </c:pt>
                <c:pt idx="2423">
                  <c:v>1.2999999999999999E-3</c:v>
                </c:pt>
                <c:pt idx="2424">
                  <c:v>1.2999999999999999E-3</c:v>
                </c:pt>
                <c:pt idx="2425">
                  <c:v>1.2999999999999999E-3</c:v>
                </c:pt>
                <c:pt idx="2426">
                  <c:v>1.2999999999999999E-3</c:v>
                </c:pt>
                <c:pt idx="2427">
                  <c:v>1.2999999999999999E-3</c:v>
                </c:pt>
                <c:pt idx="2428">
                  <c:v>1.2999999999999999E-3</c:v>
                </c:pt>
                <c:pt idx="2429">
                  <c:v>1.2999999999999999E-3</c:v>
                </c:pt>
                <c:pt idx="2430">
                  <c:v>1.2999999999999999E-3</c:v>
                </c:pt>
                <c:pt idx="2431">
                  <c:v>1.2999999999999999E-3</c:v>
                </c:pt>
                <c:pt idx="2432">
                  <c:v>1.2999999999999999E-3</c:v>
                </c:pt>
                <c:pt idx="2433">
                  <c:v>1.2999999999999999E-3</c:v>
                </c:pt>
                <c:pt idx="2434">
                  <c:v>1.2999999999999999E-3</c:v>
                </c:pt>
                <c:pt idx="2435">
                  <c:v>1.2999999999999999E-3</c:v>
                </c:pt>
                <c:pt idx="2436">
                  <c:v>1.2999999999999999E-3</c:v>
                </c:pt>
                <c:pt idx="2437">
                  <c:v>1.2999999999999999E-3</c:v>
                </c:pt>
                <c:pt idx="2438">
                  <c:v>1.2999999999999999E-3</c:v>
                </c:pt>
                <c:pt idx="2439">
                  <c:v>1.2999999999999999E-3</c:v>
                </c:pt>
                <c:pt idx="2440">
                  <c:v>1.2999999999999999E-3</c:v>
                </c:pt>
                <c:pt idx="2441">
                  <c:v>1.2999999999999999E-3</c:v>
                </c:pt>
                <c:pt idx="2442">
                  <c:v>1.2999999999999999E-3</c:v>
                </c:pt>
                <c:pt idx="2443">
                  <c:v>1.2999999999999999E-3</c:v>
                </c:pt>
                <c:pt idx="2444">
                  <c:v>1.2999999999999999E-3</c:v>
                </c:pt>
                <c:pt idx="2445">
                  <c:v>1.2999999999999999E-3</c:v>
                </c:pt>
                <c:pt idx="2446">
                  <c:v>1.2999999999999999E-3</c:v>
                </c:pt>
                <c:pt idx="2447">
                  <c:v>1.2999999999999999E-3</c:v>
                </c:pt>
                <c:pt idx="2448">
                  <c:v>1.2999999999999999E-3</c:v>
                </c:pt>
                <c:pt idx="2449">
                  <c:v>1.2999999999999999E-3</c:v>
                </c:pt>
                <c:pt idx="2450">
                  <c:v>1.2999999999999999E-3</c:v>
                </c:pt>
                <c:pt idx="2451">
                  <c:v>1.2999999999999999E-3</c:v>
                </c:pt>
                <c:pt idx="2452">
                  <c:v>1.2999999999999999E-3</c:v>
                </c:pt>
                <c:pt idx="2453">
                  <c:v>1.2999999999999999E-3</c:v>
                </c:pt>
                <c:pt idx="2454">
                  <c:v>1.2999999999999999E-3</c:v>
                </c:pt>
                <c:pt idx="2455">
                  <c:v>1.2999999999999999E-3</c:v>
                </c:pt>
                <c:pt idx="2456">
                  <c:v>1.2999999999999999E-3</c:v>
                </c:pt>
                <c:pt idx="2457">
                  <c:v>1.2999999999999999E-3</c:v>
                </c:pt>
                <c:pt idx="2458">
                  <c:v>1.2999999999999999E-3</c:v>
                </c:pt>
                <c:pt idx="2459">
                  <c:v>1.2999999999999999E-3</c:v>
                </c:pt>
                <c:pt idx="2460">
                  <c:v>1.2999999999999999E-3</c:v>
                </c:pt>
                <c:pt idx="2461">
                  <c:v>1.2999999999999999E-3</c:v>
                </c:pt>
                <c:pt idx="2462">
                  <c:v>1.2999999999999999E-3</c:v>
                </c:pt>
                <c:pt idx="2463">
                  <c:v>1.2999999999999999E-3</c:v>
                </c:pt>
                <c:pt idx="2464">
                  <c:v>1.2999999999999999E-3</c:v>
                </c:pt>
                <c:pt idx="2465">
                  <c:v>1.2999999999999999E-3</c:v>
                </c:pt>
                <c:pt idx="2466">
                  <c:v>1.2999999999999999E-3</c:v>
                </c:pt>
                <c:pt idx="2467">
                  <c:v>1.2999999999999999E-3</c:v>
                </c:pt>
                <c:pt idx="2468">
                  <c:v>1.2999999999999999E-3</c:v>
                </c:pt>
                <c:pt idx="2469">
                  <c:v>1.2999999999999999E-3</c:v>
                </c:pt>
                <c:pt idx="2470">
                  <c:v>1.2999999999999999E-3</c:v>
                </c:pt>
                <c:pt idx="2471">
                  <c:v>1.2999999999999999E-3</c:v>
                </c:pt>
                <c:pt idx="2472">
                  <c:v>1.2999999999999999E-3</c:v>
                </c:pt>
                <c:pt idx="2473">
                  <c:v>1.2999999999999999E-3</c:v>
                </c:pt>
                <c:pt idx="2474">
                  <c:v>1.2999999999999999E-3</c:v>
                </c:pt>
                <c:pt idx="2475">
                  <c:v>1.2999999999999999E-3</c:v>
                </c:pt>
                <c:pt idx="2476">
                  <c:v>1.2999999999999999E-3</c:v>
                </c:pt>
                <c:pt idx="2477">
                  <c:v>1.2999999999999999E-3</c:v>
                </c:pt>
                <c:pt idx="2478">
                  <c:v>1.2999999999999999E-3</c:v>
                </c:pt>
                <c:pt idx="2479">
                  <c:v>1.2999999999999999E-3</c:v>
                </c:pt>
                <c:pt idx="2480">
                  <c:v>1.2999999999999999E-3</c:v>
                </c:pt>
                <c:pt idx="2481">
                  <c:v>1.2999999999999999E-3</c:v>
                </c:pt>
                <c:pt idx="2482">
                  <c:v>1.2999999999999999E-3</c:v>
                </c:pt>
                <c:pt idx="2483">
                  <c:v>1.2999999999999999E-3</c:v>
                </c:pt>
                <c:pt idx="2484">
                  <c:v>1.2999999999999999E-3</c:v>
                </c:pt>
                <c:pt idx="2485">
                  <c:v>1.2999999999999999E-3</c:v>
                </c:pt>
                <c:pt idx="2486">
                  <c:v>1.2999999999999999E-3</c:v>
                </c:pt>
                <c:pt idx="2487">
                  <c:v>1.2999999999999999E-3</c:v>
                </c:pt>
                <c:pt idx="2488">
                  <c:v>1.2999999999999999E-3</c:v>
                </c:pt>
                <c:pt idx="2489">
                  <c:v>1.2999999999999999E-3</c:v>
                </c:pt>
                <c:pt idx="2490">
                  <c:v>1.2999999999999999E-3</c:v>
                </c:pt>
                <c:pt idx="2491">
                  <c:v>1.2999999999999999E-3</c:v>
                </c:pt>
                <c:pt idx="2492">
                  <c:v>1.2999999999999999E-3</c:v>
                </c:pt>
                <c:pt idx="2493">
                  <c:v>1.2999999999999999E-3</c:v>
                </c:pt>
                <c:pt idx="2494">
                  <c:v>1.2999999999999999E-3</c:v>
                </c:pt>
                <c:pt idx="2495">
                  <c:v>1.2999999999999999E-3</c:v>
                </c:pt>
                <c:pt idx="2496">
                  <c:v>1.2999999999999999E-3</c:v>
                </c:pt>
                <c:pt idx="2497">
                  <c:v>1.2999999999999999E-3</c:v>
                </c:pt>
                <c:pt idx="2498">
                  <c:v>1.2999999999999999E-3</c:v>
                </c:pt>
                <c:pt idx="2499">
                  <c:v>1.2999999999999999E-3</c:v>
                </c:pt>
                <c:pt idx="2500">
                  <c:v>1.2999999999999999E-3</c:v>
                </c:pt>
                <c:pt idx="2501">
                  <c:v>1.2999999999999999E-3</c:v>
                </c:pt>
                <c:pt idx="2502">
                  <c:v>1.2999999999999999E-3</c:v>
                </c:pt>
                <c:pt idx="2503">
                  <c:v>1.2999999999999999E-3</c:v>
                </c:pt>
                <c:pt idx="2504">
                  <c:v>1.2999999999999999E-3</c:v>
                </c:pt>
                <c:pt idx="2505">
                  <c:v>1.2999999999999999E-3</c:v>
                </c:pt>
                <c:pt idx="2506">
                  <c:v>1.2999999999999999E-3</c:v>
                </c:pt>
                <c:pt idx="2507">
                  <c:v>1.2999999999999999E-3</c:v>
                </c:pt>
                <c:pt idx="2508">
                  <c:v>1.2999999999999999E-3</c:v>
                </c:pt>
                <c:pt idx="2509">
                  <c:v>1.2999999999999999E-3</c:v>
                </c:pt>
                <c:pt idx="2510">
                  <c:v>1.2999999999999999E-3</c:v>
                </c:pt>
                <c:pt idx="2511">
                  <c:v>1.2999999999999999E-3</c:v>
                </c:pt>
                <c:pt idx="2512">
                  <c:v>1.2999999999999999E-3</c:v>
                </c:pt>
                <c:pt idx="2513">
                  <c:v>1.2999999999999999E-3</c:v>
                </c:pt>
                <c:pt idx="2514">
                  <c:v>1.2999999999999999E-3</c:v>
                </c:pt>
                <c:pt idx="2515">
                  <c:v>1.2999999999999999E-3</c:v>
                </c:pt>
                <c:pt idx="2516">
                  <c:v>1.2999999999999999E-3</c:v>
                </c:pt>
                <c:pt idx="2517">
                  <c:v>1.2999999999999999E-3</c:v>
                </c:pt>
                <c:pt idx="2518">
                  <c:v>1.2999999999999999E-3</c:v>
                </c:pt>
                <c:pt idx="2519">
                  <c:v>1.2999999999999999E-3</c:v>
                </c:pt>
                <c:pt idx="2520">
                  <c:v>1.2999999999999999E-3</c:v>
                </c:pt>
                <c:pt idx="2521">
                  <c:v>1.2999999999999999E-3</c:v>
                </c:pt>
                <c:pt idx="2522">
                  <c:v>1.2999999999999999E-3</c:v>
                </c:pt>
                <c:pt idx="2523">
                  <c:v>1.2999999999999999E-3</c:v>
                </c:pt>
                <c:pt idx="2524">
                  <c:v>1.2999999999999999E-3</c:v>
                </c:pt>
                <c:pt idx="2525">
                  <c:v>1.2999999999999999E-3</c:v>
                </c:pt>
                <c:pt idx="2526">
                  <c:v>1.2999999999999999E-3</c:v>
                </c:pt>
                <c:pt idx="2527">
                  <c:v>1.2999999999999999E-3</c:v>
                </c:pt>
                <c:pt idx="2528">
                  <c:v>1.2999999999999999E-3</c:v>
                </c:pt>
                <c:pt idx="2529">
                  <c:v>1.2999999999999999E-3</c:v>
                </c:pt>
                <c:pt idx="2530">
                  <c:v>1.2999999999999999E-3</c:v>
                </c:pt>
                <c:pt idx="2531">
                  <c:v>1.2999999999999999E-3</c:v>
                </c:pt>
                <c:pt idx="2532">
                  <c:v>1.2999999999999999E-3</c:v>
                </c:pt>
                <c:pt idx="2533">
                  <c:v>1.2999999999999999E-3</c:v>
                </c:pt>
                <c:pt idx="2534">
                  <c:v>1.2999999999999999E-3</c:v>
                </c:pt>
                <c:pt idx="2535">
                  <c:v>1.2999999999999999E-3</c:v>
                </c:pt>
                <c:pt idx="2536">
                  <c:v>1.2999999999999999E-3</c:v>
                </c:pt>
                <c:pt idx="2537">
                  <c:v>1.2999999999999999E-3</c:v>
                </c:pt>
                <c:pt idx="2538">
                  <c:v>1.2999999999999999E-3</c:v>
                </c:pt>
                <c:pt idx="2539">
                  <c:v>1.2999999999999999E-3</c:v>
                </c:pt>
                <c:pt idx="2540">
                  <c:v>1.2999999999999999E-3</c:v>
                </c:pt>
                <c:pt idx="2541">
                  <c:v>1.2999999999999999E-3</c:v>
                </c:pt>
                <c:pt idx="2542">
                  <c:v>1.2999999999999999E-3</c:v>
                </c:pt>
                <c:pt idx="2543">
                  <c:v>1.2999999999999999E-3</c:v>
                </c:pt>
                <c:pt idx="2544">
                  <c:v>1.2999999999999999E-3</c:v>
                </c:pt>
                <c:pt idx="2545">
                  <c:v>1.2999999999999999E-3</c:v>
                </c:pt>
                <c:pt idx="2546">
                  <c:v>1.2999999999999999E-3</c:v>
                </c:pt>
                <c:pt idx="2547">
                  <c:v>1.2999999999999999E-3</c:v>
                </c:pt>
                <c:pt idx="2548">
                  <c:v>1.2999999999999999E-3</c:v>
                </c:pt>
                <c:pt idx="2549">
                  <c:v>1.2999999999999999E-3</c:v>
                </c:pt>
                <c:pt idx="2550">
                  <c:v>1.2999999999999999E-3</c:v>
                </c:pt>
                <c:pt idx="2551">
                  <c:v>1.2999999999999999E-3</c:v>
                </c:pt>
                <c:pt idx="2552">
                  <c:v>1.2999999999999999E-3</c:v>
                </c:pt>
                <c:pt idx="2553">
                  <c:v>1.2999999999999999E-3</c:v>
                </c:pt>
                <c:pt idx="2554">
                  <c:v>1.2999999999999999E-3</c:v>
                </c:pt>
                <c:pt idx="2555">
                  <c:v>1.2999999999999999E-3</c:v>
                </c:pt>
                <c:pt idx="2556">
                  <c:v>1.2999999999999999E-3</c:v>
                </c:pt>
                <c:pt idx="2557">
                  <c:v>1.2999999999999999E-3</c:v>
                </c:pt>
                <c:pt idx="2558">
                  <c:v>1.2999999999999999E-3</c:v>
                </c:pt>
                <c:pt idx="2559">
                  <c:v>1.2999999999999999E-3</c:v>
                </c:pt>
                <c:pt idx="2560">
                  <c:v>1.2999999999999999E-3</c:v>
                </c:pt>
                <c:pt idx="2561">
                  <c:v>1.2999999999999999E-3</c:v>
                </c:pt>
                <c:pt idx="2562">
                  <c:v>1.2999999999999999E-3</c:v>
                </c:pt>
                <c:pt idx="2563">
                  <c:v>1.2999999999999999E-3</c:v>
                </c:pt>
                <c:pt idx="2564">
                  <c:v>1.2999999999999999E-3</c:v>
                </c:pt>
                <c:pt idx="2565">
                  <c:v>1.2999999999999999E-3</c:v>
                </c:pt>
                <c:pt idx="2566">
                  <c:v>1.2999999999999999E-3</c:v>
                </c:pt>
                <c:pt idx="2567">
                  <c:v>1.2999999999999999E-3</c:v>
                </c:pt>
                <c:pt idx="2568">
                  <c:v>1.2999999999999999E-3</c:v>
                </c:pt>
                <c:pt idx="2569">
                  <c:v>1.2999999999999999E-3</c:v>
                </c:pt>
                <c:pt idx="2570">
                  <c:v>1.2999999999999999E-3</c:v>
                </c:pt>
                <c:pt idx="2571">
                  <c:v>1.2999999999999999E-3</c:v>
                </c:pt>
                <c:pt idx="2572">
                  <c:v>1.2999999999999999E-3</c:v>
                </c:pt>
                <c:pt idx="2573">
                  <c:v>1.2999999999999999E-3</c:v>
                </c:pt>
                <c:pt idx="2574">
                  <c:v>1.2999999999999999E-3</c:v>
                </c:pt>
                <c:pt idx="2575">
                  <c:v>1.2999999999999999E-3</c:v>
                </c:pt>
                <c:pt idx="2576">
                  <c:v>1.2999999999999999E-3</c:v>
                </c:pt>
                <c:pt idx="2577">
                  <c:v>1.2999999999999999E-3</c:v>
                </c:pt>
                <c:pt idx="2578">
                  <c:v>1.2999999999999999E-3</c:v>
                </c:pt>
                <c:pt idx="2579">
                  <c:v>1.2999999999999999E-3</c:v>
                </c:pt>
                <c:pt idx="2580">
                  <c:v>1.2999999999999999E-3</c:v>
                </c:pt>
                <c:pt idx="2581">
                  <c:v>1.2999999999999999E-3</c:v>
                </c:pt>
                <c:pt idx="2582">
                  <c:v>1.2999999999999999E-3</c:v>
                </c:pt>
                <c:pt idx="2583">
                  <c:v>1.2999999999999999E-3</c:v>
                </c:pt>
                <c:pt idx="2584">
                  <c:v>1.2999999999999999E-3</c:v>
                </c:pt>
                <c:pt idx="2585">
                  <c:v>1.2999999999999999E-3</c:v>
                </c:pt>
                <c:pt idx="2586">
                  <c:v>1.2999999999999999E-3</c:v>
                </c:pt>
                <c:pt idx="2587">
                  <c:v>1.2999999999999999E-3</c:v>
                </c:pt>
                <c:pt idx="2588">
                  <c:v>1.2999999999999999E-3</c:v>
                </c:pt>
                <c:pt idx="2589">
                  <c:v>1.2999999999999999E-3</c:v>
                </c:pt>
                <c:pt idx="2590">
                  <c:v>1.2999999999999999E-3</c:v>
                </c:pt>
                <c:pt idx="2591">
                  <c:v>1.2999999999999999E-3</c:v>
                </c:pt>
                <c:pt idx="2592">
                  <c:v>1.2999999999999999E-3</c:v>
                </c:pt>
                <c:pt idx="2593">
                  <c:v>1.2999999999999999E-3</c:v>
                </c:pt>
                <c:pt idx="2594">
                  <c:v>1.2999999999999999E-3</c:v>
                </c:pt>
                <c:pt idx="2595">
                  <c:v>1.2999999999999999E-3</c:v>
                </c:pt>
                <c:pt idx="2596">
                  <c:v>1.2999999999999999E-3</c:v>
                </c:pt>
                <c:pt idx="2597">
                  <c:v>1.2999999999999999E-3</c:v>
                </c:pt>
                <c:pt idx="2598">
                  <c:v>1.2999999999999999E-3</c:v>
                </c:pt>
                <c:pt idx="2599">
                  <c:v>1.2999999999999999E-3</c:v>
                </c:pt>
                <c:pt idx="2600">
                  <c:v>1.2999999999999999E-3</c:v>
                </c:pt>
                <c:pt idx="2601">
                  <c:v>1.2999999999999999E-3</c:v>
                </c:pt>
                <c:pt idx="2602">
                  <c:v>1.2999999999999999E-3</c:v>
                </c:pt>
                <c:pt idx="2603">
                  <c:v>1.2999999999999999E-3</c:v>
                </c:pt>
                <c:pt idx="2604">
                  <c:v>1.2999999999999999E-3</c:v>
                </c:pt>
                <c:pt idx="2605">
                  <c:v>1.2999999999999999E-3</c:v>
                </c:pt>
                <c:pt idx="2606">
                  <c:v>1.2999999999999999E-3</c:v>
                </c:pt>
                <c:pt idx="2607">
                  <c:v>1.2999999999999999E-3</c:v>
                </c:pt>
                <c:pt idx="2608">
                  <c:v>1.2999999999999999E-3</c:v>
                </c:pt>
                <c:pt idx="2609">
                  <c:v>1.2999999999999999E-3</c:v>
                </c:pt>
                <c:pt idx="2610">
                  <c:v>1.2999999999999999E-3</c:v>
                </c:pt>
                <c:pt idx="2611">
                  <c:v>1.2999999999999999E-3</c:v>
                </c:pt>
                <c:pt idx="2612">
                  <c:v>1.2999999999999999E-3</c:v>
                </c:pt>
                <c:pt idx="2613">
                  <c:v>1.2999999999999999E-3</c:v>
                </c:pt>
                <c:pt idx="2614">
                  <c:v>1.2999999999999999E-3</c:v>
                </c:pt>
                <c:pt idx="2615">
                  <c:v>1.2999999999999999E-3</c:v>
                </c:pt>
                <c:pt idx="2616">
                  <c:v>1.2999999999999999E-3</c:v>
                </c:pt>
                <c:pt idx="2617">
                  <c:v>1.2999999999999999E-3</c:v>
                </c:pt>
                <c:pt idx="2618">
                  <c:v>1.2999999999999999E-3</c:v>
                </c:pt>
                <c:pt idx="2619">
                  <c:v>1.2999999999999999E-3</c:v>
                </c:pt>
                <c:pt idx="2620">
                  <c:v>1.2999999999999999E-3</c:v>
                </c:pt>
                <c:pt idx="2621">
                  <c:v>1.2999999999999999E-3</c:v>
                </c:pt>
                <c:pt idx="2622">
                  <c:v>1.2999999999999999E-3</c:v>
                </c:pt>
                <c:pt idx="2623">
                  <c:v>1.2999999999999999E-3</c:v>
                </c:pt>
                <c:pt idx="2624">
                  <c:v>1.2999999999999999E-3</c:v>
                </c:pt>
                <c:pt idx="2625">
                  <c:v>1.2999999999999999E-3</c:v>
                </c:pt>
                <c:pt idx="2626">
                  <c:v>1.2999999999999999E-3</c:v>
                </c:pt>
                <c:pt idx="2627">
                  <c:v>1.2999999999999999E-3</c:v>
                </c:pt>
                <c:pt idx="2628">
                  <c:v>1.2999999999999999E-3</c:v>
                </c:pt>
                <c:pt idx="2629">
                  <c:v>1.2999999999999999E-3</c:v>
                </c:pt>
                <c:pt idx="2630">
                  <c:v>1.2999999999999999E-3</c:v>
                </c:pt>
                <c:pt idx="2631">
                  <c:v>1.2999999999999999E-3</c:v>
                </c:pt>
                <c:pt idx="2632">
                  <c:v>1.2999999999999999E-3</c:v>
                </c:pt>
                <c:pt idx="2633">
                  <c:v>1.2999999999999999E-3</c:v>
                </c:pt>
                <c:pt idx="2634">
                  <c:v>1.2999999999999999E-3</c:v>
                </c:pt>
                <c:pt idx="2635">
                  <c:v>1.2999999999999999E-3</c:v>
                </c:pt>
                <c:pt idx="2636">
                  <c:v>1.2999999999999999E-3</c:v>
                </c:pt>
                <c:pt idx="2637">
                  <c:v>1.2999999999999999E-3</c:v>
                </c:pt>
                <c:pt idx="2638">
                  <c:v>1.2999999999999999E-3</c:v>
                </c:pt>
                <c:pt idx="2639">
                  <c:v>1.2999999999999999E-3</c:v>
                </c:pt>
                <c:pt idx="2640">
                  <c:v>1.2999999999999999E-3</c:v>
                </c:pt>
                <c:pt idx="2641">
                  <c:v>1.2999999999999999E-3</c:v>
                </c:pt>
                <c:pt idx="2642">
                  <c:v>1.2999999999999999E-3</c:v>
                </c:pt>
                <c:pt idx="2643">
                  <c:v>1.2999999999999999E-3</c:v>
                </c:pt>
                <c:pt idx="2644">
                  <c:v>1.2999999999999999E-3</c:v>
                </c:pt>
                <c:pt idx="2645">
                  <c:v>1.2999999999999999E-3</c:v>
                </c:pt>
                <c:pt idx="2646">
                  <c:v>1.2999999999999999E-3</c:v>
                </c:pt>
                <c:pt idx="2647">
                  <c:v>1.2999999999999999E-3</c:v>
                </c:pt>
                <c:pt idx="2648">
                  <c:v>1.2999999999999999E-3</c:v>
                </c:pt>
                <c:pt idx="2649">
                  <c:v>1.2999999999999999E-3</c:v>
                </c:pt>
                <c:pt idx="2650">
                  <c:v>1.2999999999999999E-3</c:v>
                </c:pt>
                <c:pt idx="2651">
                  <c:v>1.2999999999999999E-3</c:v>
                </c:pt>
                <c:pt idx="2652">
                  <c:v>1.2999999999999999E-3</c:v>
                </c:pt>
                <c:pt idx="2653">
                  <c:v>1.2999999999999999E-3</c:v>
                </c:pt>
                <c:pt idx="2654">
                  <c:v>1.2999999999999999E-3</c:v>
                </c:pt>
                <c:pt idx="2655">
                  <c:v>1.2999999999999999E-3</c:v>
                </c:pt>
                <c:pt idx="2656">
                  <c:v>1.2999999999999999E-3</c:v>
                </c:pt>
                <c:pt idx="2657">
                  <c:v>1.2999999999999999E-3</c:v>
                </c:pt>
                <c:pt idx="2658">
                  <c:v>1.2999999999999999E-3</c:v>
                </c:pt>
                <c:pt idx="2659">
                  <c:v>1.2999999999999999E-3</c:v>
                </c:pt>
                <c:pt idx="2660">
                  <c:v>1.2999999999999999E-3</c:v>
                </c:pt>
                <c:pt idx="2661">
                  <c:v>1.2999999999999999E-3</c:v>
                </c:pt>
                <c:pt idx="2662">
                  <c:v>1.2999999999999999E-3</c:v>
                </c:pt>
                <c:pt idx="2663">
                  <c:v>1.2999999999999999E-3</c:v>
                </c:pt>
                <c:pt idx="2664">
                  <c:v>1.2999999999999999E-3</c:v>
                </c:pt>
                <c:pt idx="2665">
                  <c:v>1.2999999999999999E-3</c:v>
                </c:pt>
                <c:pt idx="2666">
                  <c:v>1.2999999999999999E-3</c:v>
                </c:pt>
                <c:pt idx="2667">
                  <c:v>1.2999999999999999E-3</c:v>
                </c:pt>
                <c:pt idx="2668">
                  <c:v>1.2999999999999999E-3</c:v>
                </c:pt>
                <c:pt idx="2669">
                  <c:v>1.2999999999999999E-3</c:v>
                </c:pt>
                <c:pt idx="2670">
                  <c:v>1.2999999999999999E-3</c:v>
                </c:pt>
                <c:pt idx="2671">
                  <c:v>1.2999999999999999E-3</c:v>
                </c:pt>
                <c:pt idx="2672">
                  <c:v>1.2999999999999999E-3</c:v>
                </c:pt>
                <c:pt idx="2673">
                  <c:v>1.2999999999999999E-3</c:v>
                </c:pt>
                <c:pt idx="2674">
                  <c:v>1.2999999999999999E-3</c:v>
                </c:pt>
                <c:pt idx="2675">
                  <c:v>1.2999999999999999E-3</c:v>
                </c:pt>
                <c:pt idx="2676">
                  <c:v>1.2999999999999999E-3</c:v>
                </c:pt>
                <c:pt idx="2677">
                  <c:v>1.2999999999999999E-3</c:v>
                </c:pt>
                <c:pt idx="2678">
                  <c:v>1.2999999999999999E-3</c:v>
                </c:pt>
                <c:pt idx="2679">
                  <c:v>1.2999999999999999E-3</c:v>
                </c:pt>
                <c:pt idx="2680">
                  <c:v>1.2999999999999999E-3</c:v>
                </c:pt>
                <c:pt idx="2681">
                  <c:v>1.2999999999999999E-3</c:v>
                </c:pt>
                <c:pt idx="2682">
                  <c:v>1.2999999999999999E-3</c:v>
                </c:pt>
                <c:pt idx="2683">
                  <c:v>1.2999999999999999E-3</c:v>
                </c:pt>
                <c:pt idx="2684">
                  <c:v>1.2999999999999999E-3</c:v>
                </c:pt>
                <c:pt idx="2685">
                  <c:v>1.2999999999999999E-3</c:v>
                </c:pt>
                <c:pt idx="2686">
                  <c:v>1.2999999999999999E-3</c:v>
                </c:pt>
                <c:pt idx="2687">
                  <c:v>1.2999999999999999E-3</c:v>
                </c:pt>
                <c:pt idx="2688">
                  <c:v>1.2999999999999999E-3</c:v>
                </c:pt>
                <c:pt idx="2689">
                  <c:v>1.2999999999999999E-3</c:v>
                </c:pt>
                <c:pt idx="2690">
                  <c:v>1.2999999999999999E-3</c:v>
                </c:pt>
                <c:pt idx="2691">
                  <c:v>1.2999999999999999E-3</c:v>
                </c:pt>
                <c:pt idx="2692">
                  <c:v>1.2999999999999999E-3</c:v>
                </c:pt>
                <c:pt idx="2693">
                  <c:v>1.2999999999999999E-3</c:v>
                </c:pt>
                <c:pt idx="2694">
                  <c:v>1.2999999999999999E-3</c:v>
                </c:pt>
                <c:pt idx="2695">
                  <c:v>1.2999999999999999E-3</c:v>
                </c:pt>
                <c:pt idx="2696">
                  <c:v>1.2999999999999999E-3</c:v>
                </c:pt>
                <c:pt idx="2697">
                  <c:v>1.2999999999999999E-3</c:v>
                </c:pt>
                <c:pt idx="2698">
                  <c:v>1.2999999999999999E-3</c:v>
                </c:pt>
                <c:pt idx="2699">
                  <c:v>1.2999999999999999E-3</c:v>
                </c:pt>
                <c:pt idx="2700">
                  <c:v>1.2999999999999999E-3</c:v>
                </c:pt>
                <c:pt idx="2701">
                  <c:v>1.2999999999999999E-3</c:v>
                </c:pt>
                <c:pt idx="2702">
                  <c:v>1.2999999999999999E-3</c:v>
                </c:pt>
                <c:pt idx="2703">
                  <c:v>1.2999999999999999E-3</c:v>
                </c:pt>
                <c:pt idx="2704">
                  <c:v>1.2999999999999999E-3</c:v>
                </c:pt>
                <c:pt idx="2705">
                  <c:v>1.2999999999999999E-3</c:v>
                </c:pt>
                <c:pt idx="2706">
                  <c:v>1.2999999999999999E-3</c:v>
                </c:pt>
                <c:pt idx="2707">
                  <c:v>1.2999999999999999E-3</c:v>
                </c:pt>
                <c:pt idx="2708">
                  <c:v>1.2999999999999999E-3</c:v>
                </c:pt>
                <c:pt idx="2709">
                  <c:v>1.2999999999999999E-3</c:v>
                </c:pt>
                <c:pt idx="2710">
                  <c:v>1.2999999999999999E-3</c:v>
                </c:pt>
                <c:pt idx="2711">
                  <c:v>1.2999999999999999E-3</c:v>
                </c:pt>
                <c:pt idx="2712">
                  <c:v>1.2999999999999999E-3</c:v>
                </c:pt>
                <c:pt idx="2713">
                  <c:v>1.2999999999999999E-3</c:v>
                </c:pt>
                <c:pt idx="2714">
                  <c:v>1.2999999999999999E-3</c:v>
                </c:pt>
                <c:pt idx="2715">
                  <c:v>1.2999999999999999E-3</c:v>
                </c:pt>
                <c:pt idx="2716">
                  <c:v>1.2999999999999999E-3</c:v>
                </c:pt>
                <c:pt idx="2717">
                  <c:v>1.2999999999999999E-3</c:v>
                </c:pt>
                <c:pt idx="2718">
                  <c:v>1.2999999999999999E-3</c:v>
                </c:pt>
                <c:pt idx="2719">
                  <c:v>1.2999999999999999E-3</c:v>
                </c:pt>
                <c:pt idx="2720">
                  <c:v>1.2999999999999999E-3</c:v>
                </c:pt>
                <c:pt idx="2721">
                  <c:v>1.2999999999999999E-3</c:v>
                </c:pt>
                <c:pt idx="2722">
                  <c:v>1.2999999999999999E-3</c:v>
                </c:pt>
                <c:pt idx="2723">
                  <c:v>1.2999999999999999E-3</c:v>
                </c:pt>
                <c:pt idx="2724">
                  <c:v>1.2999999999999999E-3</c:v>
                </c:pt>
                <c:pt idx="2725">
                  <c:v>1.2999999999999999E-3</c:v>
                </c:pt>
                <c:pt idx="2726">
                  <c:v>1.2999999999999999E-3</c:v>
                </c:pt>
                <c:pt idx="2727">
                  <c:v>1.2999999999999999E-3</c:v>
                </c:pt>
                <c:pt idx="2728">
                  <c:v>1.2999999999999999E-3</c:v>
                </c:pt>
                <c:pt idx="2729">
                  <c:v>1.2999999999999999E-3</c:v>
                </c:pt>
                <c:pt idx="2730">
                  <c:v>1.2999999999999999E-3</c:v>
                </c:pt>
                <c:pt idx="2731">
                  <c:v>1.2999999999999999E-3</c:v>
                </c:pt>
                <c:pt idx="2732">
                  <c:v>1.2999999999999999E-3</c:v>
                </c:pt>
                <c:pt idx="2733">
                  <c:v>1.2999999999999999E-3</c:v>
                </c:pt>
                <c:pt idx="2734">
                  <c:v>1.2999999999999999E-3</c:v>
                </c:pt>
                <c:pt idx="2735">
                  <c:v>1.2999999999999999E-3</c:v>
                </c:pt>
                <c:pt idx="2736">
                  <c:v>1.2999999999999999E-3</c:v>
                </c:pt>
                <c:pt idx="2737">
                  <c:v>1.2999999999999999E-3</c:v>
                </c:pt>
                <c:pt idx="2738">
                  <c:v>1.2999999999999999E-3</c:v>
                </c:pt>
                <c:pt idx="2739">
                  <c:v>1.2999999999999999E-3</c:v>
                </c:pt>
                <c:pt idx="2740">
                  <c:v>1.2999999999999999E-3</c:v>
                </c:pt>
                <c:pt idx="2741">
                  <c:v>1.2999999999999999E-3</c:v>
                </c:pt>
                <c:pt idx="2742">
                  <c:v>1.2999999999999999E-3</c:v>
                </c:pt>
                <c:pt idx="2743">
                  <c:v>1.2999999999999999E-3</c:v>
                </c:pt>
                <c:pt idx="2744">
                  <c:v>1.2999999999999999E-3</c:v>
                </c:pt>
                <c:pt idx="2745">
                  <c:v>1.2999999999999999E-3</c:v>
                </c:pt>
                <c:pt idx="2746">
                  <c:v>1.2999999999999999E-3</c:v>
                </c:pt>
                <c:pt idx="2747">
                  <c:v>1.2999999999999999E-3</c:v>
                </c:pt>
                <c:pt idx="2748">
                  <c:v>1.2999999999999999E-3</c:v>
                </c:pt>
                <c:pt idx="2749">
                  <c:v>1.2999999999999999E-3</c:v>
                </c:pt>
                <c:pt idx="2750">
                  <c:v>1.2999999999999999E-3</c:v>
                </c:pt>
                <c:pt idx="2751">
                  <c:v>1.2999999999999999E-3</c:v>
                </c:pt>
                <c:pt idx="2752">
                  <c:v>1.2999999999999999E-3</c:v>
                </c:pt>
                <c:pt idx="2753">
                  <c:v>1.2999999999999999E-3</c:v>
                </c:pt>
                <c:pt idx="2754">
                  <c:v>1.2999999999999999E-3</c:v>
                </c:pt>
                <c:pt idx="2755">
                  <c:v>1.2999999999999999E-3</c:v>
                </c:pt>
                <c:pt idx="2756">
                  <c:v>1.2999999999999999E-3</c:v>
                </c:pt>
                <c:pt idx="2757">
                  <c:v>1.2999999999999999E-3</c:v>
                </c:pt>
                <c:pt idx="2758">
                  <c:v>1.2999999999999999E-3</c:v>
                </c:pt>
                <c:pt idx="2759">
                  <c:v>1.2999999999999999E-3</c:v>
                </c:pt>
                <c:pt idx="2760">
                  <c:v>1.2999999999999999E-3</c:v>
                </c:pt>
                <c:pt idx="2761">
                  <c:v>1.2999999999999999E-3</c:v>
                </c:pt>
                <c:pt idx="2762">
                  <c:v>1.2999999999999999E-3</c:v>
                </c:pt>
                <c:pt idx="2763">
                  <c:v>1.2999999999999999E-3</c:v>
                </c:pt>
                <c:pt idx="2764">
                  <c:v>1.2999999999999999E-3</c:v>
                </c:pt>
                <c:pt idx="2765">
                  <c:v>1.2999999999999999E-3</c:v>
                </c:pt>
                <c:pt idx="2766">
                  <c:v>1.2999999999999999E-3</c:v>
                </c:pt>
                <c:pt idx="2767">
                  <c:v>1.2999999999999999E-3</c:v>
                </c:pt>
                <c:pt idx="2768">
                  <c:v>1.2999999999999999E-3</c:v>
                </c:pt>
                <c:pt idx="2769">
                  <c:v>1.2999999999999999E-3</c:v>
                </c:pt>
                <c:pt idx="2770">
                  <c:v>1.2999999999999999E-3</c:v>
                </c:pt>
                <c:pt idx="2771">
                  <c:v>1.2999999999999999E-3</c:v>
                </c:pt>
                <c:pt idx="2772">
                  <c:v>1.2999999999999999E-3</c:v>
                </c:pt>
                <c:pt idx="2773">
                  <c:v>1.2999999999999999E-3</c:v>
                </c:pt>
                <c:pt idx="2774">
                  <c:v>1.2999999999999999E-3</c:v>
                </c:pt>
                <c:pt idx="2775">
                  <c:v>1.2999999999999999E-3</c:v>
                </c:pt>
                <c:pt idx="2776">
                  <c:v>1.2999999999999999E-3</c:v>
                </c:pt>
                <c:pt idx="2777">
                  <c:v>1.2999999999999999E-3</c:v>
                </c:pt>
                <c:pt idx="2778">
                  <c:v>1.2999999999999999E-3</c:v>
                </c:pt>
                <c:pt idx="2779">
                  <c:v>1.2999999999999999E-3</c:v>
                </c:pt>
                <c:pt idx="2780">
                  <c:v>1.2999999999999999E-3</c:v>
                </c:pt>
                <c:pt idx="2781">
                  <c:v>1.2999999999999999E-3</c:v>
                </c:pt>
                <c:pt idx="2782">
                  <c:v>1.2999999999999999E-3</c:v>
                </c:pt>
                <c:pt idx="2783">
                  <c:v>1.2999999999999999E-3</c:v>
                </c:pt>
                <c:pt idx="2784">
                  <c:v>1.2999999999999999E-3</c:v>
                </c:pt>
                <c:pt idx="2785">
                  <c:v>1.2999999999999999E-3</c:v>
                </c:pt>
                <c:pt idx="2786">
                  <c:v>1.2999999999999999E-3</c:v>
                </c:pt>
                <c:pt idx="2787">
                  <c:v>1.2999999999999999E-3</c:v>
                </c:pt>
                <c:pt idx="2788">
                  <c:v>1.2999999999999999E-3</c:v>
                </c:pt>
                <c:pt idx="2789">
                  <c:v>1.2999999999999999E-3</c:v>
                </c:pt>
                <c:pt idx="2790">
                  <c:v>1.2999999999999999E-3</c:v>
                </c:pt>
                <c:pt idx="2791">
                  <c:v>1.2999999999999999E-3</c:v>
                </c:pt>
                <c:pt idx="2792">
                  <c:v>1.2999999999999999E-3</c:v>
                </c:pt>
                <c:pt idx="2793">
                  <c:v>1.2999999999999999E-3</c:v>
                </c:pt>
                <c:pt idx="2794">
                  <c:v>1.2999999999999999E-3</c:v>
                </c:pt>
                <c:pt idx="2795">
                  <c:v>1.2999999999999999E-3</c:v>
                </c:pt>
                <c:pt idx="2796">
                  <c:v>1.2999999999999999E-3</c:v>
                </c:pt>
                <c:pt idx="2797">
                  <c:v>1.2999999999999999E-3</c:v>
                </c:pt>
                <c:pt idx="2798">
                  <c:v>1.2999999999999999E-3</c:v>
                </c:pt>
                <c:pt idx="2799">
                  <c:v>1.2999999999999999E-3</c:v>
                </c:pt>
                <c:pt idx="2800">
                  <c:v>1.2999999999999999E-3</c:v>
                </c:pt>
                <c:pt idx="2801">
                  <c:v>1.2999999999999999E-3</c:v>
                </c:pt>
                <c:pt idx="2802">
                  <c:v>1.2999999999999999E-3</c:v>
                </c:pt>
                <c:pt idx="2803">
                  <c:v>1.2999999999999999E-3</c:v>
                </c:pt>
                <c:pt idx="2804">
                  <c:v>1.2999999999999999E-3</c:v>
                </c:pt>
                <c:pt idx="2805">
                  <c:v>1.2999999999999999E-3</c:v>
                </c:pt>
                <c:pt idx="2806">
                  <c:v>1.2999999999999999E-3</c:v>
                </c:pt>
                <c:pt idx="2807">
                  <c:v>1.2999999999999999E-3</c:v>
                </c:pt>
                <c:pt idx="2808">
                  <c:v>1.2999999999999999E-3</c:v>
                </c:pt>
                <c:pt idx="2809">
                  <c:v>1.2999999999999999E-3</c:v>
                </c:pt>
                <c:pt idx="2810">
                  <c:v>1.2999999999999999E-3</c:v>
                </c:pt>
                <c:pt idx="2811">
                  <c:v>1.2999999999999999E-3</c:v>
                </c:pt>
                <c:pt idx="2812">
                  <c:v>1.2999999999999999E-3</c:v>
                </c:pt>
                <c:pt idx="2813">
                  <c:v>1.2999999999999999E-3</c:v>
                </c:pt>
                <c:pt idx="2814">
                  <c:v>1.2999999999999999E-3</c:v>
                </c:pt>
                <c:pt idx="2815">
                  <c:v>1.2999999999999999E-3</c:v>
                </c:pt>
                <c:pt idx="2816">
                  <c:v>1.2999999999999999E-3</c:v>
                </c:pt>
                <c:pt idx="2817">
                  <c:v>1.2999999999999999E-3</c:v>
                </c:pt>
                <c:pt idx="2818">
                  <c:v>1.2999999999999999E-3</c:v>
                </c:pt>
                <c:pt idx="2819">
                  <c:v>1.2999999999999999E-3</c:v>
                </c:pt>
                <c:pt idx="2820">
                  <c:v>1.2999999999999999E-3</c:v>
                </c:pt>
                <c:pt idx="2821">
                  <c:v>1.2999999999999999E-3</c:v>
                </c:pt>
                <c:pt idx="2822">
                  <c:v>1.2999999999999999E-3</c:v>
                </c:pt>
                <c:pt idx="2823">
                  <c:v>1.2999999999999999E-3</c:v>
                </c:pt>
                <c:pt idx="2824">
                  <c:v>1.2999999999999999E-3</c:v>
                </c:pt>
                <c:pt idx="2825">
                  <c:v>1.2999999999999999E-3</c:v>
                </c:pt>
                <c:pt idx="2826">
                  <c:v>1.2999999999999999E-3</c:v>
                </c:pt>
                <c:pt idx="2827">
                  <c:v>1.2999999999999999E-3</c:v>
                </c:pt>
                <c:pt idx="2828">
                  <c:v>1.2999999999999999E-3</c:v>
                </c:pt>
                <c:pt idx="2829">
                  <c:v>1.2999999999999999E-3</c:v>
                </c:pt>
                <c:pt idx="2830">
                  <c:v>1.2999999999999999E-3</c:v>
                </c:pt>
                <c:pt idx="2831">
                  <c:v>1.2999999999999999E-3</c:v>
                </c:pt>
                <c:pt idx="2832">
                  <c:v>1.2999999999999999E-3</c:v>
                </c:pt>
                <c:pt idx="2833">
                  <c:v>1.2999999999999999E-3</c:v>
                </c:pt>
                <c:pt idx="2834">
                  <c:v>1.2999999999999999E-3</c:v>
                </c:pt>
                <c:pt idx="2835">
                  <c:v>1.2999999999999999E-3</c:v>
                </c:pt>
                <c:pt idx="2836">
                  <c:v>1.2999999999999999E-3</c:v>
                </c:pt>
                <c:pt idx="2837">
                  <c:v>1.2999999999999999E-3</c:v>
                </c:pt>
                <c:pt idx="2838">
                  <c:v>1.2999999999999999E-3</c:v>
                </c:pt>
                <c:pt idx="2839">
                  <c:v>1.2999999999999999E-3</c:v>
                </c:pt>
                <c:pt idx="2840">
                  <c:v>1.2999999999999999E-3</c:v>
                </c:pt>
                <c:pt idx="2841">
                  <c:v>1.2999999999999999E-3</c:v>
                </c:pt>
                <c:pt idx="2842">
                  <c:v>1.2999999999999999E-3</c:v>
                </c:pt>
                <c:pt idx="2843">
                  <c:v>1.2999999999999999E-3</c:v>
                </c:pt>
                <c:pt idx="2844">
                  <c:v>1.2999999999999999E-3</c:v>
                </c:pt>
                <c:pt idx="2845">
                  <c:v>1.2999999999999999E-3</c:v>
                </c:pt>
                <c:pt idx="2846">
                  <c:v>1.2999999999999999E-3</c:v>
                </c:pt>
                <c:pt idx="2847">
                  <c:v>1.2999999999999999E-3</c:v>
                </c:pt>
                <c:pt idx="2848">
                  <c:v>1.2999999999999999E-3</c:v>
                </c:pt>
                <c:pt idx="2849">
                  <c:v>1.2999999999999999E-3</c:v>
                </c:pt>
                <c:pt idx="2850">
                  <c:v>1.2999999999999999E-3</c:v>
                </c:pt>
                <c:pt idx="2851">
                  <c:v>1.2999999999999999E-3</c:v>
                </c:pt>
                <c:pt idx="2852">
                  <c:v>1.2999999999999999E-3</c:v>
                </c:pt>
                <c:pt idx="2853">
                  <c:v>1.2999999999999999E-3</c:v>
                </c:pt>
                <c:pt idx="2854">
                  <c:v>1.2999999999999999E-3</c:v>
                </c:pt>
                <c:pt idx="2855">
                  <c:v>1.2999999999999999E-3</c:v>
                </c:pt>
                <c:pt idx="2856">
                  <c:v>1.2999999999999999E-3</c:v>
                </c:pt>
                <c:pt idx="2857">
                  <c:v>1.2999999999999999E-3</c:v>
                </c:pt>
                <c:pt idx="2858">
                  <c:v>1.2999999999999999E-3</c:v>
                </c:pt>
                <c:pt idx="2859">
                  <c:v>1.2999999999999999E-3</c:v>
                </c:pt>
                <c:pt idx="2860">
                  <c:v>1.2999999999999999E-3</c:v>
                </c:pt>
                <c:pt idx="2861">
                  <c:v>1.2999999999999999E-3</c:v>
                </c:pt>
                <c:pt idx="2862">
                  <c:v>1.2999999999999999E-3</c:v>
                </c:pt>
                <c:pt idx="2863">
                  <c:v>1.2999999999999999E-3</c:v>
                </c:pt>
                <c:pt idx="2864">
                  <c:v>1.2999999999999999E-3</c:v>
                </c:pt>
                <c:pt idx="2865">
                  <c:v>1.2999999999999999E-3</c:v>
                </c:pt>
                <c:pt idx="2866">
                  <c:v>1.2999999999999999E-3</c:v>
                </c:pt>
                <c:pt idx="2867">
                  <c:v>1.2999999999999999E-3</c:v>
                </c:pt>
                <c:pt idx="2868">
                  <c:v>1.2999999999999999E-3</c:v>
                </c:pt>
                <c:pt idx="2869">
                  <c:v>1.2999999999999999E-3</c:v>
                </c:pt>
                <c:pt idx="2870">
                  <c:v>1.2999999999999999E-3</c:v>
                </c:pt>
                <c:pt idx="2871">
                  <c:v>1.2999999999999999E-3</c:v>
                </c:pt>
                <c:pt idx="2872">
                  <c:v>1.2999999999999999E-3</c:v>
                </c:pt>
                <c:pt idx="2873">
                  <c:v>1.2999999999999999E-3</c:v>
                </c:pt>
                <c:pt idx="2874">
                  <c:v>1.2999999999999999E-3</c:v>
                </c:pt>
                <c:pt idx="2875">
                  <c:v>1.2999999999999999E-3</c:v>
                </c:pt>
                <c:pt idx="2876">
                  <c:v>1.2999999999999999E-3</c:v>
                </c:pt>
                <c:pt idx="2877">
                  <c:v>1.2999999999999999E-3</c:v>
                </c:pt>
                <c:pt idx="2878">
                  <c:v>1.2999999999999999E-3</c:v>
                </c:pt>
                <c:pt idx="2879">
                  <c:v>1.2999999999999999E-3</c:v>
                </c:pt>
                <c:pt idx="2880">
                  <c:v>1.2999999999999999E-3</c:v>
                </c:pt>
                <c:pt idx="2881">
                  <c:v>1.2999999999999999E-3</c:v>
                </c:pt>
                <c:pt idx="2882">
                  <c:v>1.2999999999999999E-3</c:v>
                </c:pt>
                <c:pt idx="2883">
                  <c:v>1.2999999999999999E-3</c:v>
                </c:pt>
                <c:pt idx="2884">
                  <c:v>1.2999999999999999E-3</c:v>
                </c:pt>
                <c:pt idx="2885">
                  <c:v>1.2999999999999999E-3</c:v>
                </c:pt>
                <c:pt idx="2886">
                  <c:v>1.2999999999999999E-3</c:v>
                </c:pt>
                <c:pt idx="2887">
                  <c:v>1.2999999999999999E-3</c:v>
                </c:pt>
                <c:pt idx="2888">
                  <c:v>1.2999999999999999E-3</c:v>
                </c:pt>
                <c:pt idx="2889">
                  <c:v>1.2999999999999999E-3</c:v>
                </c:pt>
                <c:pt idx="2890">
                  <c:v>1.2999999999999999E-3</c:v>
                </c:pt>
                <c:pt idx="2891">
                  <c:v>1.2999999999999999E-3</c:v>
                </c:pt>
                <c:pt idx="2892">
                  <c:v>1.2999999999999999E-3</c:v>
                </c:pt>
                <c:pt idx="2893">
                  <c:v>1.2999999999999999E-3</c:v>
                </c:pt>
                <c:pt idx="2894">
                  <c:v>1.2999999999999999E-3</c:v>
                </c:pt>
                <c:pt idx="2895">
                  <c:v>1.2999999999999999E-3</c:v>
                </c:pt>
                <c:pt idx="2896">
                  <c:v>1.2999999999999999E-3</c:v>
                </c:pt>
                <c:pt idx="2897">
                  <c:v>1.2999999999999999E-3</c:v>
                </c:pt>
                <c:pt idx="2898">
                  <c:v>1.2999999999999999E-3</c:v>
                </c:pt>
                <c:pt idx="2899">
                  <c:v>1.2999999999999999E-3</c:v>
                </c:pt>
                <c:pt idx="2900">
                  <c:v>1.2999999999999999E-3</c:v>
                </c:pt>
                <c:pt idx="2901">
                  <c:v>1.2999999999999999E-3</c:v>
                </c:pt>
                <c:pt idx="2902">
                  <c:v>1.2999999999999999E-3</c:v>
                </c:pt>
                <c:pt idx="2903">
                  <c:v>1.2999999999999999E-3</c:v>
                </c:pt>
                <c:pt idx="2904">
                  <c:v>1.2999999999999999E-3</c:v>
                </c:pt>
                <c:pt idx="2905">
                  <c:v>1.2999999999999999E-3</c:v>
                </c:pt>
                <c:pt idx="2906">
                  <c:v>1.2999999999999999E-3</c:v>
                </c:pt>
                <c:pt idx="2907">
                  <c:v>1.2999999999999999E-3</c:v>
                </c:pt>
                <c:pt idx="2908">
                  <c:v>1.2999999999999999E-3</c:v>
                </c:pt>
                <c:pt idx="2909">
                  <c:v>1.2999999999999999E-3</c:v>
                </c:pt>
                <c:pt idx="2910">
                  <c:v>1.2999999999999999E-3</c:v>
                </c:pt>
                <c:pt idx="2911">
                  <c:v>1.2999999999999999E-3</c:v>
                </c:pt>
                <c:pt idx="2912">
                  <c:v>1.2999999999999999E-3</c:v>
                </c:pt>
                <c:pt idx="2913">
                  <c:v>1.2999999999999999E-3</c:v>
                </c:pt>
                <c:pt idx="2914">
                  <c:v>1.2999999999999999E-3</c:v>
                </c:pt>
                <c:pt idx="2915">
                  <c:v>1.2999999999999999E-3</c:v>
                </c:pt>
                <c:pt idx="2916">
                  <c:v>1.2999999999999999E-3</c:v>
                </c:pt>
                <c:pt idx="2917">
                  <c:v>1.2999999999999999E-3</c:v>
                </c:pt>
                <c:pt idx="2918">
                  <c:v>1.2999999999999999E-3</c:v>
                </c:pt>
                <c:pt idx="2919">
                  <c:v>1.2999999999999999E-3</c:v>
                </c:pt>
                <c:pt idx="2920">
                  <c:v>1.2999999999999999E-3</c:v>
                </c:pt>
                <c:pt idx="2921">
                  <c:v>1.2999999999999999E-3</c:v>
                </c:pt>
                <c:pt idx="2922">
                  <c:v>1.2999999999999999E-3</c:v>
                </c:pt>
                <c:pt idx="2923">
                  <c:v>1.2999999999999999E-3</c:v>
                </c:pt>
                <c:pt idx="2924">
                  <c:v>1.2999999999999999E-3</c:v>
                </c:pt>
                <c:pt idx="2925">
                  <c:v>1.2999999999999999E-3</c:v>
                </c:pt>
                <c:pt idx="2926">
                  <c:v>1.2999999999999999E-3</c:v>
                </c:pt>
                <c:pt idx="2927">
                  <c:v>1.2999999999999999E-3</c:v>
                </c:pt>
                <c:pt idx="2928">
                  <c:v>1.2999999999999999E-3</c:v>
                </c:pt>
                <c:pt idx="2929">
                  <c:v>1.2999999999999999E-3</c:v>
                </c:pt>
                <c:pt idx="2930">
                  <c:v>1.2999999999999999E-3</c:v>
                </c:pt>
                <c:pt idx="2931">
                  <c:v>1.2999999999999999E-3</c:v>
                </c:pt>
                <c:pt idx="2932">
                  <c:v>1.2999999999999999E-3</c:v>
                </c:pt>
                <c:pt idx="2933">
                  <c:v>1.2999999999999999E-3</c:v>
                </c:pt>
                <c:pt idx="2934">
                  <c:v>1.2999999999999999E-3</c:v>
                </c:pt>
                <c:pt idx="2935">
                  <c:v>1.2999999999999999E-3</c:v>
                </c:pt>
                <c:pt idx="2936">
                  <c:v>1.2999999999999999E-3</c:v>
                </c:pt>
                <c:pt idx="2937">
                  <c:v>1.2999999999999999E-3</c:v>
                </c:pt>
                <c:pt idx="2938">
                  <c:v>1.2999999999999999E-3</c:v>
                </c:pt>
                <c:pt idx="2939">
                  <c:v>1.2999999999999999E-3</c:v>
                </c:pt>
                <c:pt idx="2940">
                  <c:v>1.2999999999999999E-3</c:v>
                </c:pt>
                <c:pt idx="2941">
                  <c:v>1.2999999999999999E-3</c:v>
                </c:pt>
                <c:pt idx="2942">
                  <c:v>1.2999999999999999E-3</c:v>
                </c:pt>
                <c:pt idx="2943">
                  <c:v>1.2999999999999999E-3</c:v>
                </c:pt>
                <c:pt idx="2944">
                  <c:v>1.2999999999999999E-3</c:v>
                </c:pt>
                <c:pt idx="2945">
                  <c:v>1.2999999999999999E-3</c:v>
                </c:pt>
                <c:pt idx="2946">
                  <c:v>1.2999999999999999E-3</c:v>
                </c:pt>
                <c:pt idx="2947">
                  <c:v>1.2999999999999999E-3</c:v>
                </c:pt>
                <c:pt idx="2948">
                  <c:v>1.2999999999999999E-3</c:v>
                </c:pt>
                <c:pt idx="2949">
                  <c:v>1.2999999999999999E-3</c:v>
                </c:pt>
                <c:pt idx="2950">
                  <c:v>1.2999999999999999E-3</c:v>
                </c:pt>
                <c:pt idx="2951">
                  <c:v>1.2999999999999999E-3</c:v>
                </c:pt>
                <c:pt idx="2952">
                  <c:v>1.2999999999999999E-3</c:v>
                </c:pt>
                <c:pt idx="2953">
                  <c:v>1.2999999999999999E-3</c:v>
                </c:pt>
                <c:pt idx="2954">
                  <c:v>1.2999999999999999E-3</c:v>
                </c:pt>
                <c:pt idx="2955">
                  <c:v>1.2999999999999999E-3</c:v>
                </c:pt>
                <c:pt idx="2956">
                  <c:v>1.2999999999999999E-3</c:v>
                </c:pt>
                <c:pt idx="2957">
                  <c:v>1.2999999999999999E-3</c:v>
                </c:pt>
                <c:pt idx="2958">
                  <c:v>1.2999999999999999E-3</c:v>
                </c:pt>
                <c:pt idx="2959">
                  <c:v>1.2999999999999999E-3</c:v>
                </c:pt>
                <c:pt idx="2960">
                  <c:v>1.2999999999999999E-3</c:v>
                </c:pt>
                <c:pt idx="2961">
                  <c:v>1.2999999999999999E-3</c:v>
                </c:pt>
                <c:pt idx="2962">
                  <c:v>1.2999999999999999E-3</c:v>
                </c:pt>
                <c:pt idx="2963">
                  <c:v>1.2999999999999999E-3</c:v>
                </c:pt>
                <c:pt idx="2964">
                  <c:v>1.2999999999999999E-3</c:v>
                </c:pt>
                <c:pt idx="2965">
                  <c:v>1.2999999999999999E-3</c:v>
                </c:pt>
                <c:pt idx="2966">
                  <c:v>1.2999999999999999E-3</c:v>
                </c:pt>
                <c:pt idx="2967">
                  <c:v>1.2999999999999999E-3</c:v>
                </c:pt>
                <c:pt idx="2968">
                  <c:v>1.2999999999999999E-3</c:v>
                </c:pt>
                <c:pt idx="2969">
                  <c:v>1.2999999999999999E-3</c:v>
                </c:pt>
                <c:pt idx="2970">
                  <c:v>1.2999999999999999E-3</c:v>
                </c:pt>
                <c:pt idx="2971">
                  <c:v>1.2999999999999999E-3</c:v>
                </c:pt>
                <c:pt idx="2972">
                  <c:v>1.2999999999999999E-3</c:v>
                </c:pt>
                <c:pt idx="2973">
                  <c:v>1.2999999999999999E-3</c:v>
                </c:pt>
                <c:pt idx="2974">
                  <c:v>1.2999999999999999E-3</c:v>
                </c:pt>
                <c:pt idx="2975">
                  <c:v>1.2999999999999999E-3</c:v>
                </c:pt>
                <c:pt idx="2976">
                  <c:v>1.2999999999999999E-3</c:v>
                </c:pt>
                <c:pt idx="2977">
                  <c:v>1.2999999999999999E-3</c:v>
                </c:pt>
                <c:pt idx="2978">
                  <c:v>1.2999999999999999E-3</c:v>
                </c:pt>
                <c:pt idx="2979">
                  <c:v>1.2999999999999999E-3</c:v>
                </c:pt>
                <c:pt idx="2980">
                  <c:v>1.2999999999999999E-3</c:v>
                </c:pt>
                <c:pt idx="2981">
                  <c:v>1.2999999999999999E-3</c:v>
                </c:pt>
                <c:pt idx="2982">
                  <c:v>1.2999999999999999E-3</c:v>
                </c:pt>
                <c:pt idx="2983">
                  <c:v>1.2999999999999999E-3</c:v>
                </c:pt>
                <c:pt idx="2984">
                  <c:v>1.2999999999999999E-3</c:v>
                </c:pt>
                <c:pt idx="2985">
                  <c:v>1.2999999999999999E-3</c:v>
                </c:pt>
                <c:pt idx="2986">
                  <c:v>1.2999999999999999E-3</c:v>
                </c:pt>
                <c:pt idx="2987">
                  <c:v>1.2999999999999999E-3</c:v>
                </c:pt>
                <c:pt idx="2988">
                  <c:v>1.2999999999999999E-3</c:v>
                </c:pt>
                <c:pt idx="2989">
                  <c:v>1.2999999999999999E-3</c:v>
                </c:pt>
                <c:pt idx="2990">
                  <c:v>1.2999999999999999E-3</c:v>
                </c:pt>
                <c:pt idx="2991">
                  <c:v>1.2999999999999999E-3</c:v>
                </c:pt>
                <c:pt idx="2992">
                  <c:v>1.2999999999999999E-3</c:v>
                </c:pt>
                <c:pt idx="2993">
                  <c:v>1.2999999999999999E-3</c:v>
                </c:pt>
                <c:pt idx="2994">
                  <c:v>1.2999999999999999E-3</c:v>
                </c:pt>
                <c:pt idx="2995">
                  <c:v>1.2999999999999999E-3</c:v>
                </c:pt>
                <c:pt idx="2996">
                  <c:v>1.2999999999999999E-3</c:v>
                </c:pt>
                <c:pt idx="2997">
                  <c:v>1.2999999999999999E-3</c:v>
                </c:pt>
                <c:pt idx="2998">
                  <c:v>1.2999999999999999E-3</c:v>
                </c:pt>
                <c:pt idx="2999">
                  <c:v>1.2999999999999999E-3</c:v>
                </c:pt>
                <c:pt idx="3000">
                  <c:v>1.2999999999999999E-3</c:v>
                </c:pt>
                <c:pt idx="3001">
                  <c:v>1.2999999999999999E-3</c:v>
                </c:pt>
                <c:pt idx="3002">
                  <c:v>1.2999999999999999E-3</c:v>
                </c:pt>
                <c:pt idx="3003">
                  <c:v>1.2999999999999999E-3</c:v>
                </c:pt>
                <c:pt idx="3004">
                  <c:v>1.2999999999999999E-3</c:v>
                </c:pt>
                <c:pt idx="3005">
                  <c:v>1.2999999999999999E-3</c:v>
                </c:pt>
                <c:pt idx="3006">
                  <c:v>1.2999999999999999E-3</c:v>
                </c:pt>
                <c:pt idx="3007">
                  <c:v>1.2999999999999999E-3</c:v>
                </c:pt>
                <c:pt idx="3008">
                  <c:v>1.2999999999999999E-3</c:v>
                </c:pt>
                <c:pt idx="3009">
                  <c:v>1.2999999999999999E-3</c:v>
                </c:pt>
                <c:pt idx="3010">
                  <c:v>1.2999999999999999E-3</c:v>
                </c:pt>
                <c:pt idx="3011">
                  <c:v>1.2999999999999999E-3</c:v>
                </c:pt>
                <c:pt idx="3012">
                  <c:v>1.2999999999999999E-3</c:v>
                </c:pt>
                <c:pt idx="3013">
                  <c:v>1.2999999999999999E-3</c:v>
                </c:pt>
                <c:pt idx="3014">
                  <c:v>1.2999999999999999E-3</c:v>
                </c:pt>
                <c:pt idx="3015">
                  <c:v>1.2999999999999999E-3</c:v>
                </c:pt>
                <c:pt idx="3016">
                  <c:v>1.2999999999999999E-3</c:v>
                </c:pt>
                <c:pt idx="3017">
                  <c:v>1.2999999999999999E-3</c:v>
                </c:pt>
                <c:pt idx="3018">
                  <c:v>1.2999999999999999E-3</c:v>
                </c:pt>
                <c:pt idx="3019">
                  <c:v>1.2999999999999999E-3</c:v>
                </c:pt>
                <c:pt idx="3020">
                  <c:v>1.2999999999999999E-3</c:v>
                </c:pt>
                <c:pt idx="3021">
                  <c:v>1.2999999999999999E-3</c:v>
                </c:pt>
                <c:pt idx="3022">
                  <c:v>1.2999999999999999E-3</c:v>
                </c:pt>
                <c:pt idx="3023">
                  <c:v>1.2999999999999999E-3</c:v>
                </c:pt>
                <c:pt idx="3024">
                  <c:v>1.2999999999999999E-3</c:v>
                </c:pt>
                <c:pt idx="3025">
                  <c:v>1.2999999999999999E-3</c:v>
                </c:pt>
                <c:pt idx="3026">
                  <c:v>1.2999999999999999E-3</c:v>
                </c:pt>
                <c:pt idx="3027">
                  <c:v>1.2999999999999999E-3</c:v>
                </c:pt>
                <c:pt idx="3028">
                  <c:v>1.2999999999999999E-3</c:v>
                </c:pt>
                <c:pt idx="3029">
                  <c:v>1.2999999999999999E-3</c:v>
                </c:pt>
                <c:pt idx="3030">
                  <c:v>1.2999999999999999E-3</c:v>
                </c:pt>
                <c:pt idx="3031">
                  <c:v>1.2999999999999999E-3</c:v>
                </c:pt>
                <c:pt idx="3032">
                  <c:v>1.2999999999999999E-3</c:v>
                </c:pt>
                <c:pt idx="3033">
                  <c:v>1.2999999999999999E-3</c:v>
                </c:pt>
                <c:pt idx="3034">
                  <c:v>1.2999999999999999E-3</c:v>
                </c:pt>
                <c:pt idx="3035">
                  <c:v>1.2999999999999999E-3</c:v>
                </c:pt>
                <c:pt idx="3036">
                  <c:v>1.2999999999999999E-3</c:v>
                </c:pt>
                <c:pt idx="3037">
                  <c:v>1.2999999999999999E-3</c:v>
                </c:pt>
                <c:pt idx="3038">
                  <c:v>1.2999999999999999E-3</c:v>
                </c:pt>
                <c:pt idx="3039">
                  <c:v>1.2999999999999999E-3</c:v>
                </c:pt>
                <c:pt idx="3040">
                  <c:v>1.2999999999999999E-3</c:v>
                </c:pt>
                <c:pt idx="3041">
                  <c:v>1.2999999999999999E-3</c:v>
                </c:pt>
                <c:pt idx="3042">
                  <c:v>1.2999999999999999E-3</c:v>
                </c:pt>
                <c:pt idx="3043">
                  <c:v>1.2999999999999999E-3</c:v>
                </c:pt>
                <c:pt idx="3044">
                  <c:v>1.2999999999999999E-3</c:v>
                </c:pt>
                <c:pt idx="3045">
                  <c:v>1.2999999999999999E-3</c:v>
                </c:pt>
                <c:pt idx="3046">
                  <c:v>1.2999999999999999E-3</c:v>
                </c:pt>
                <c:pt idx="3047">
                  <c:v>1.2999999999999999E-3</c:v>
                </c:pt>
                <c:pt idx="3048">
                  <c:v>1.2999999999999999E-3</c:v>
                </c:pt>
                <c:pt idx="3049">
                  <c:v>1.2999999999999999E-3</c:v>
                </c:pt>
                <c:pt idx="3050">
                  <c:v>1.2999999999999999E-3</c:v>
                </c:pt>
                <c:pt idx="3051">
                  <c:v>1.2999999999999999E-3</c:v>
                </c:pt>
                <c:pt idx="3052">
                  <c:v>1.2999999999999999E-3</c:v>
                </c:pt>
                <c:pt idx="3053">
                  <c:v>1.2999999999999999E-3</c:v>
                </c:pt>
                <c:pt idx="3054">
                  <c:v>1.2999999999999999E-3</c:v>
                </c:pt>
                <c:pt idx="3055">
                  <c:v>1.2999999999999999E-3</c:v>
                </c:pt>
                <c:pt idx="3056">
                  <c:v>1.2999999999999999E-3</c:v>
                </c:pt>
                <c:pt idx="3057">
                  <c:v>1.2999999999999999E-3</c:v>
                </c:pt>
                <c:pt idx="3058">
                  <c:v>1.2999999999999999E-3</c:v>
                </c:pt>
                <c:pt idx="3059">
                  <c:v>1.2999999999999999E-3</c:v>
                </c:pt>
                <c:pt idx="3060">
                  <c:v>1.2999999999999999E-3</c:v>
                </c:pt>
                <c:pt idx="3061">
                  <c:v>1.2999999999999999E-3</c:v>
                </c:pt>
                <c:pt idx="3062">
                  <c:v>1.2999999999999999E-3</c:v>
                </c:pt>
                <c:pt idx="3063">
                  <c:v>1.2999999999999999E-3</c:v>
                </c:pt>
                <c:pt idx="3064">
                  <c:v>1.2999999999999999E-3</c:v>
                </c:pt>
                <c:pt idx="3065">
                  <c:v>1.2999999999999999E-3</c:v>
                </c:pt>
                <c:pt idx="3066">
                  <c:v>1.2999999999999999E-3</c:v>
                </c:pt>
                <c:pt idx="3067">
                  <c:v>1.2999999999999999E-3</c:v>
                </c:pt>
                <c:pt idx="3068">
                  <c:v>1.2999999999999999E-3</c:v>
                </c:pt>
                <c:pt idx="3069">
                  <c:v>1.2999999999999999E-3</c:v>
                </c:pt>
                <c:pt idx="3070">
                  <c:v>1.2999999999999999E-3</c:v>
                </c:pt>
                <c:pt idx="3071">
                  <c:v>1.2999999999999999E-3</c:v>
                </c:pt>
                <c:pt idx="3072">
                  <c:v>1.2999999999999999E-3</c:v>
                </c:pt>
                <c:pt idx="3073">
                  <c:v>1.2999999999999999E-3</c:v>
                </c:pt>
                <c:pt idx="3074">
                  <c:v>1.2999999999999999E-3</c:v>
                </c:pt>
                <c:pt idx="3075">
                  <c:v>1.2999999999999999E-3</c:v>
                </c:pt>
                <c:pt idx="3076">
                  <c:v>1.2999999999999999E-3</c:v>
                </c:pt>
                <c:pt idx="3077">
                  <c:v>1.2999999999999999E-3</c:v>
                </c:pt>
                <c:pt idx="3078">
                  <c:v>1.2999999999999999E-3</c:v>
                </c:pt>
                <c:pt idx="3079">
                  <c:v>1.2999999999999999E-3</c:v>
                </c:pt>
                <c:pt idx="3080">
                  <c:v>1.2999999999999999E-3</c:v>
                </c:pt>
                <c:pt idx="3081">
                  <c:v>1.2999999999999999E-3</c:v>
                </c:pt>
                <c:pt idx="3082">
                  <c:v>1.2999999999999999E-3</c:v>
                </c:pt>
                <c:pt idx="3083">
                  <c:v>1.2999999999999999E-3</c:v>
                </c:pt>
                <c:pt idx="3084">
                  <c:v>1.2999999999999999E-3</c:v>
                </c:pt>
                <c:pt idx="3085">
                  <c:v>1.2999999999999999E-3</c:v>
                </c:pt>
                <c:pt idx="3086">
                  <c:v>1.2999999999999999E-3</c:v>
                </c:pt>
                <c:pt idx="3087">
                  <c:v>1.2999999999999999E-3</c:v>
                </c:pt>
                <c:pt idx="3088">
                  <c:v>1.2999999999999999E-3</c:v>
                </c:pt>
                <c:pt idx="3089">
                  <c:v>1.2999999999999999E-3</c:v>
                </c:pt>
                <c:pt idx="3090">
                  <c:v>1.2999999999999999E-3</c:v>
                </c:pt>
                <c:pt idx="3091">
                  <c:v>1.2999999999999999E-3</c:v>
                </c:pt>
                <c:pt idx="3092">
                  <c:v>1.2999999999999999E-3</c:v>
                </c:pt>
                <c:pt idx="3093">
                  <c:v>1.2999999999999999E-3</c:v>
                </c:pt>
                <c:pt idx="3094">
                  <c:v>1.2999999999999999E-3</c:v>
                </c:pt>
                <c:pt idx="3095">
                  <c:v>1.2999999999999999E-3</c:v>
                </c:pt>
                <c:pt idx="3096">
                  <c:v>1.2999999999999999E-3</c:v>
                </c:pt>
                <c:pt idx="3097">
                  <c:v>1.2999999999999999E-3</c:v>
                </c:pt>
                <c:pt idx="3098">
                  <c:v>1.2999999999999999E-3</c:v>
                </c:pt>
                <c:pt idx="3099">
                  <c:v>1.2999999999999999E-3</c:v>
                </c:pt>
                <c:pt idx="3100">
                  <c:v>1.2999999999999999E-3</c:v>
                </c:pt>
                <c:pt idx="3101">
                  <c:v>1.2999999999999999E-3</c:v>
                </c:pt>
                <c:pt idx="3102">
                  <c:v>1.2999999999999999E-3</c:v>
                </c:pt>
                <c:pt idx="3103">
                  <c:v>1.2999999999999999E-3</c:v>
                </c:pt>
                <c:pt idx="3104">
                  <c:v>1.2999999999999999E-3</c:v>
                </c:pt>
                <c:pt idx="3105">
                  <c:v>1.2999999999999999E-3</c:v>
                </c:pt>
                <c:pt idx="3106">
                  <c:v>1.2999999999999999E-3</c:v>
                </c:pt>
                <c:pt idx="3107">
                  <c:v>1.2999999999999999E-3</c:v>
                </c:pt>
                <c:pt idx="3108">
                  <c:v>1.2999999999999999E-3</c:v>
                </c:pt>
                <c:pt idx="3109">
                  <c:v>1.2999999999999999E-3</c:v>
                </c:pt>
                <c:pt idx="3110">
                  <c:v>1.2999999999999999E-3</c:v>
                </c:pt>
                <c:pt idx="3111">
                  <c:v>1.2999999999999999E-3</c:v>
                </c:pt>
                <c:pt idx="3112">
                  <c:v>1.2999999999999999E-3</c:v>
                </c:pt>
                <c:pt idx="3113">
                  <c:v>1.2999999999999999E-3</c:v>
                </c:pt>
                <c:pt idx="3114">
                  <c:v>1.2999999999999999E-3</c:v>
                </c:pt>
                <c:pt idx="3115">
                  <c:v>1.2999999999999999E-3</c:v>
                </c:pt>
                <c:pt idx="3116">
                  <c:v>1.2999999999999999E-3</c:v>
                </c:pt>
                <c:pt idx="3117">
                  <c:v>1.2999999999999999E-3</c:v>
                </c:pt>
                <c:pt idx="3118">
                  <c:v>1.2999999999999999E-3</c:v>
                </c:pt>
                <c:pt idx="3119">
                  <c:v>1.2999999999999999E-3</c:v>
                </c:pt>
                <c:pt idx="3120">
                  <c:v>1.2999999999999999E-3</c:v>
                </c:pt>
                <c:pt idx="3121">
                  <c:v>1.2999999999999999E-3</c:v>
                </c:pt>
                <c:pt idx="3122">
                  <c:v>1.2999999999999999E-3</c:v>
                </c:pt>
                <c:pt idx="3123">
                  <c:v>1.2999999999999999E-3</c:v>
                </c:pt>
                <c:pt idx="3124">
                  <c:v>1.2999999999999999E-3</c:v>
                </c:pt>
                <c:pt idx="3125">
                  <c:v>1.2999999999999999E-3</c:v>
                </c:pt>
                <c:pt idx="3126">
                  <c:v>1.2999999999999999E-3</c:v>
                </c:pt>
                <c:pt idx="3127">
                  <c:v>1.2999999999999999E-3</c:v>
                </c:pt>
                <c:pt idx="3128">
                  <c:v>1.2999999999999999E-3</c:v>
                </c:pt>
                <c:pt idx="3129">
                  <c:v>1.2999999999999999E-3</c:v>
                </c:pt>
                <c:pt idx="3130">
                  <c:v>1.2999999999999999E-3</c:v>
                </c:pt>
                <c:pt idx="3131">
                  <c:v>1.2999999999999999E-3</c:v>
                </c:pt>
                <c:pt idx="3132">
                  <c:v>1.2999999999999999E-3</c:v>
                </c:pt>
                <c:pt idx="3133">
                  <c:v>1.2999999999999999E-3</c:v>
                </c:pt>
                <c:pt idx="3134">
                  <c:v>1.2999999999999999E-3</c:v>
                </c:pt>
                <c:pt idx="3135">
                  <c:v>1.2999999999999999E-3</c:v>
                </c:pt>
                <c:pt idx="3136">
                  <c:v>1.2999999999999999E-3</c:v>
                </c:pt>
                <c:pt idx="3137">
                  <c:v>1.2999999999999999E-3</c:v>
                </c:pt>
                <c:pt idx="3138">
                  <c:v>1.2999999999999999E-3</c:v>
                </c:pt>
                <c:pt idx="3139">
                  <c:v>1.2999999999999999E-3</c:v>
                </c:pt>
                <c:pt idx="3140">
                  <c:v>1.2999999999999999E-3</c:v>
                </c:pt>
                <c:pt idx="3141">
                  <c:v>1.2999999999999999E-3</c:v>
                </c:pt>
                <c:pt idx="3142">
                  <c:v>1.2999999999999999E-3</c:v>
                </c:pt>
                <c:pt idx="3143">
                  <c:v>1.2999999999999999E-3</c:v>
                </c:pt>
                <c:pt idx="3144">
                  <c:v>1.2999999999999999E-3</c:v>
                </c:pt>
                <c:pt idx="3145">
                  <c:v>1.2999999999999999E-3</c:v>
                </c:pt>
                <c:pt idx="3146">
                  <c:v>1.2999999999999999E-3</c:v>
                </c:pt>
                <c:pt idx="3147">
                  <c:v>1.2999999999999999E-3</c:v>
                </c:pt>
                <c:pt idx="3148">
                  <c:v>1.2999999999999999E-3</c:v>
                </c:pt>
                <c:pt idx="3149">
                  <c:v>1.2999999999999999E-3</c:v>
                </c:pt>
                <c:pt idx="3150">
                  <c:v>1.2999999999999999E-3</c:v>
                </c:pt>
                <c:pt idx="3151">
                  <c:v>1.2999999999999999E-3</c:v>
                </c:pt>
                <c:pt idx="3152">
                  <c:v>1.2999999999999999E-3</c:v>
                </c:pt>
                <c:pt idx="3153">
                  <c:v>1.2999999999999999E-3</c:v>
                </c:pt>
                <c:pt idx="3154">
                  <c:v>1.2999999999999999E-3</c:v>
                </c:pt>
                <c:pt idx="3155">
                  <c:v>1.2999999999999999E-3</c:v>
                </c:pt>
                <c:pt idx="3156">
                  <c:v>1.2999999999999999E-3</c:v>
                </c:pt>
                <c:pt idx="3157">
                  <c:v>1.2999999999999999E-3</c:v>
                </c:pt>
                <c:pt idx="3158">
                  <c:v>1.2999999999999999E-3</c:v>
                </c:pt>
                <c:pt idx="3159">
                  <c:v>1.2999999999999999E-3</c:v>
                </c:pt>
                <c:pt idx="3160">
                  <c:v>1.2999999999999999E-3</c:v>
                </c:pt>
                <c:pt idx="3161">
                  <c:v>1.2999999999999999E-3</c:v>
                </c:pt>
                <c:pt idx="3162">
                  <c:v>1.2999999999999999E-3</c:v>
                </c:pt>
                <c:pt idx="3163">
                  <c:v>1.2999999999999999E-3</c:v>
                </c:pt>
                <c:pt idx="3164">
                  <c:v>1.2999999999999999E-3</c:v>
                </c:pt>
                <c:pt idx="3165">
                  <c:v>1.2999999999999999E-3</c:v>
                </c:pt>
                <c:pt idx="3166">
                  <c:v>1.2999999999999999E-3</c:v>
                </c:pt>
                <c:pt idx="3167">
                  <c:v>1.2999999999999999E-3</c:v>
                </c:pt>
                <c:pt idx="3168">
                  <c:v>1.2999999999999999E-3</c:v>
                </c:pt>
                <c:pt idx="3169">
                  <c:v>1.2999999999999999E-3</c:v>
                </c:pt>
                <c:pt idx="3170">
                  <c:v>1.2999999999999999E-3</c:v>
                </c:pt>
                <c:pt idx="3171">
                  <c:v>1.2999999999999999E-3</c:v>
                </c:pt>
                <c:pt idx="3172">
                  <c:v>1.2999999999999999E-3</c:v>
                </c:pt>
                <c:pt idx="3173">
                  <c:v>1.2999999999999999E-3</c:v>
                </c:pt>
                <c:pt idx="3174">
                  <c:v>1.2999999999999999E-3</c:v>
                </c:pt>
                <c:pt idx="3175">
                  <c:v>1.2999999999999999E-3</c:v>
                </c:pt>
                <c:pt idx="3176">
                  <c:v>1.2999999999999999E-3</c:v>
                </c:pt>
                <c:pt idx="3177">
                  <c:v>1.2999999999999999E-3</c:v>
                </c:pt>
                <c:pt idx="3178">
                  <c:v>1.2999999999999999E-3</c:v>
                </c:pt>
                <c:pt idx="3179">
                  <c:v>1.2999999999999999E-3</c:v>
                </c:pt>
                <c:pt idx="3180">
                  <c:v>1.2999999999999999E-3</c:v>
                </c:pt>
                <c:pt idx="3181">
                  <c:v>1.2999999999999999E-3</c:v>
                </c:pt>
                <c:pt idx="3182">
                  <c:v>1.2999999999999999E-3</c:v>
                </c:pt>
                <c:pt idx="3183">
                  <c:v>1.2999999999999999E-3</c:v>
                </c:pt>
                <c:pt idx="3184">
                  <c:v>1.2999999999999999E-3</c:v>
                </c:pt>
                <c:pt idx="3185">
                  <c:v>1.2999999999999999E-3</c:v>
                </c:pt>
                <c:pt idx="3186">
                  <c:v>1.2999999999999999E-3</c:v>
                </c:pt>
                <c:pt idx="3187">
                  <c:v>1.2999999999999999E-3</c:v>
                </c:pt>
                <c:pt idx="3188">
                  <c:v>1.2999999999999999E-3</c:v>
                </c:pt>
                <c:pt idx="3189">
                  <c:v>1.2999999999999999E-3</c:v>
                </c:pt>
                <c:pt idx="3190">
                  <c:v>1.2999999999999999E-3</c:v>
                </c:pt>
                <c:pt idx="3191">
                  <c:v>1.2999999999999999E-3</c:v>
                </c:pt>
                <c:pt idx="3192">
                  <c:v>1.2999999999999999E-3</c:v>
                </c:pt>
                <c:pt idx="3193">
                  <c:v>1.2999999999999999E-3</c:v>
                </c:pt>
                <c:pt idx="3194">
                  <c:v>1.2999999999999999E-3</c:v>
                </c:pt>
                <c:pt idx="3195">
                  <c:v>1.2999999999999999E-3</c:v>
                </c:pt>
                <c:pt idx="3196">
                  <c:v>1.2999999999999999E-3</c:v>
                </c:pt>
                <c:pt idx="3197">
                  <c:v>1.2999999999999999E-3</c:v>
                </c:pt>
                <c:pt idx="3198">
                  <c:v>1.2999999999999999E-3</c:v>
                </c:pt>
                <c:pt idx="3199">
                  <c:v>1.2999999999999999E-3</c:v>
                </c:pt>
                <c:pt idx="3200">
                  <c:v>1.2999999999999999E-3</c:v>
                </c:pt>
                <c:pt idx="3201">
                  <c:v>1.2999999999999999E-3</c:v>
                </c:pt>
                <c:pt idx="3202">
                  <c:v>1.2999999999999999E-3</c:v>
                </c:pt>
                <c:pt idx="3203">
                  <c:v>1.2999999999999999E-3</c:v>
                </c:pt>
                <c:pt idx="3204">
                  <c:v>1.2999999999999999E-3</c:v>
                </c:pt>
                <c:pt idx="3205">
                  <c:v>1.2999999999999999E-3</c:v>
                </c:pt>
                <c:pt idx="3206">
                  <c:v>1.2999999999999999E-3</c:v>
                </c:pt>
                <c:pt idx="3207">
                  <c:v>1.2999999999999999E-3</c:v>
                </c:pt>
                <c:pt idx="3208">
                  <c:v>1.2999999999999999E-3</c:v>
                </c:pt>
                <c:pt idx="3209">
                  <c:v>1.2999999999999999E-3</c:v>
                </c:pt>
                <c:pt idx="3210">
                  <c:v>1.2999999999999999E-3</c:v>
                </c:pt>
                <c:pt idx="3211">
                  <c:v>1.2999999999999999E-3</c:v>
                </c:pt>
                <c:pt idx="3212">
                  <c:v>1.2999999999999999E-3</c:v>
                </c:pt>
                <c:pt idx="3213">
                  <c:v>1.2999999999999999E-3</c:v>
                </c:pt>
                <c:pt idx="3214">
                  <c:v>1.2999999999999999E-3</c:v>
                </c:pt>
                <c:pt idx="3215">
                  <c:v>1.2999999999999999E-3</c:v>
                </c:pt>
                <c:pt idx="3216">
                  <c:v>1.2999999999999999E-3</c:v>
                </c:pt>
                <c:pt idx="3217">
                  <c:v>1.2999999999999999E-3</c:v>
                </c:pt>
                <c:pt idx="3218">
                  <c:v>1.2999999999999999E-3</c:v>
                </c:pt>
                <c:pt idx="3219">
                  <c:v>1.2999999999999999E-3</c:v>
                </c:pt>
                <c:pt idx="3220">
                  <c:v>1.2999999999999999E-3</c:v>
                </c:pt>
                <c:pt idx="3221">
                  <c:v>1.2999999999999999E-3</c:v>
                </c:pt>
                <c:pt idx="3222">
                  <c:v>1.2999999999999999E-3</c:v>
                </c:pt>
                <c:pt idx="3223">
                  <c:v>1.2999999999999999E-3</c:v>
                </c:pt>
                <c:pt idx="3224">
                  <c:v>1.2999999999999999E-3</c:v>
                </c:pt>
                <c:pt idx="3225">
                  <c:v>1.2999999999999999E-3</c:v>
                </c:pt>
                <c:pt idx="3226">
                  <c:v>1.2999999999999999E-3</c:v>
                </c:pt>
                <c:pt idx="3227">
                  <c:v>1.2999999999999999E-3</c:v>
                </c:pt>
                <c:pt idx="3228">
                  <c:v>1.2999999999999999E-3</c:v>
                </c:pt>
                <c:pt idx="3229">
                  <c:v>1.2999999999999999E-3</c:v>
                </c:pt>
                <c:pt idx="3230">
                  <c:v>1.2999999999999999E-3</c:v>
                </c:pt>
                <c:pt idx="3231">
                  <c:v>1.2999999999999999E-3</c:v>
                </c:pt>
                <c:pt idx="3232">
                  <c:v>1.2999999999999999E-3</c:v>
                </c:pt>
                <c:pt idx="3233">
                  <c:v>1.2999999999999999E-3</c:v>
                </c:pt>
                <c:pt idx="3234">
                  <c:v>1.2999999999999999E-3</c:v>
                </c:pt>
                <c:pt idx="3235">
                  <c:v>1.2999999999999999E-3</c:v>
                </c:pt>
                <c:pt idx="3236">
                  <c:v>1.2999999999999999E-3</c:v>
                </c:pt>
                <c:pt idx="3237">
                  <c:v>1.2999999999999999E-3</c:v>
                </c:pt>
                <c:pt idx="3238">
                  <c:v>1.2999999999999999E-3</c:v>
                </c:pt>
                <c:pt idx="3239">
                  <c:v>1.2999999999999999E-3</c:v>
                </c:pt>
                <c:pt idx="3240">
                  <c:v>1.2999999999999999E-3</c:v>
                </c:pt>
                <c:pt idx="3241">
                  <c:v>1.2999999999999999E-3</c:v>
                </c:pt>
                <c:pt idx="3242">
                  <c:v>1.2999999999999999E-3</c:v>
                </c:pt>
                <c:pt idx="3243">
                  <c:v>1.2999999999999999E-3</c:v>
                </c:pt>
                <c:pt idx="3244">
                  <c:v>1.2999999999999999E-3</c:v>
                </c:pt>
                <c:pt idx="3245">
                  <c:v>1.2999999999999999E-3</c:v>
                </c:pt>
                <c:pt idx="3246">
                  <c:v>1.2999999999999999E-3</c:v>
                </c:pt>
                <c:pt idx="3247">
                  <c:v>1.2999999999999999E-3</c:v>
                </c:pt>
                <c:pt idx="3248">
                  <c:v>1.2999999999999999E-3</c:v>
                </c:pt>
                <c:pt idx="3249">
                  <c:v>1.2999999999999999E-3</c:v>
                </c:pt>
                <c:pt idx="3250">
                  <c:v>1.2999999999999999E-3</c:v>
                </c:pt>
                <c:pt idx="3251">
                  <c:v>1.2999999999999999E-3</c:v>
                </c:pt>
                <c:pt idx="3252">
                  <c:v>1.2999999999999999E-3</c:v>
                </c:pt>
                <c:pt idx="3253">
                  <c:v>1.2999999999999999E-3</c:v>
                </c:pt>
                <c:pt idx="3254">
                  <c:v>1.2999999999999999E-3</c:v>
                </c:pt>
                <c:pt idx="3255">
                  <c:v>1.2999999999999999E-3</c:v>
                </c:pt>
                <c:pt idx="3256">
                  <c:v>1.2999999999999999E-3</c:v>
                </c:pt>
                <c:pt idx="3257">
                  <c:v>1.2999999999999999E-3</c:v>
                </c:pt>
                <c:pt idx="3258">
                  <c:v>1.2999999999999999E-3</c:v>
                </c:pt>
                <c:pt idx="3259">
                  <c:v>1.2999999999999999E-3</c:v>
                </c:pt>
                <c:pt idx="3260">
                  <c:v>1.2999999999999999E-3</c:v>
                </c:pt>
                <c:pt idx="3261">
                  <c:v>1.2999999999999999E-3</c:v>
                </c:pt>
                <c:pt idx="3262">
                  <c:v>1.2999999999999999E-3</c:v>
                </c:pt>
                <c:pt idx="3263">
                  <c:v>1.2999999999999999E-3</c:v>
                </c:pt>
                <c:pt idx="3264">
                  <c:v>1.2999999999999999E-3</c:v>
                </c:pt>
                <c:pt idx="3265">
                  <c:v>1.2999999999999999E-3</c:v>
                </c:pt>
                <c:pt idx="3266">
                  <c:v>1.2999999999999999E-3</c:v>
                </c:pt>
                <c:pt idx="3267">
                  <c:v>1.2999999999999999E-3</c:v>
                </c:pt>
                <c:pt idx="3268">
                  <c:v>1.2999999999999999E-3</c:v>
                </c:pt>
                <c:pt idx="3269">
                  <c:v>1.2999999999999999E-3</c:v>
                </c:pt>
                <c:pt idx="3270">
                  <c:v>1.2999999999999999E-3</c:v>
                </c:pt>
                <c:pt idx="3271">
                  <c:v>1.2999999999999999E-3</c:v>
                </c:pt>
                <c:pt idx="3272">
                  <c:v>1.2999999999999999E-3</c:v>
                </c:pt>
                <c:pt idx="3273">
                  <c:v>1.2999999999999999E-3</c:v>
                </c:pt>
                <c:pt idx="3274">
                  <c:v>1.2999999999999999E-3</c:v>
                </c:pt>
                <c:pt idx="3275">
                  <c:v>1.2999999999999999E-3</c:v>
                </c:pt>
                <c:pt idx="3276">
                  <c:v>1.2999999999999999E-3</c:v>
                </c:pt>
                <c:pt idx="3277">
                  <c:v>1.2999999999999999E-3</c:v>
                </c:pt>
                <c:pt idx="3278">
                  <c:v>1.2999999999999999E-3</c:v>
                </c:pt>
                <c:pt idx="3279">
                  <c:v>1.2999999999999999E-3</c:v>
                </c:pt>
                <c:pt idx="3280">
                  <c:v>1.2999999999999999E-3</c:v>
                </c:pt>
                <c:pt idx="3281">
                  <c:v>1.2999999999999999E-3</c:v>
                </c:pt>
                <c:pt idx="3282">
                  <c:v>1.2999999999999999E-3</c:v>
                </c:pt>
                <c:pt idx="3283">
                  <c:v>1.2999999999999999E-3</c:v>
                </c:pt>
                <c:pt idx="3284">
                  <c:v>1.2999999999999999E-3</c:v>
                </c:pt>
                <c:pt idx="3285">
                  <c:v>1.2999999999999999E-3</c:v>
                </c:pt>
                <c:pt idx="3286">
                  <c:v>1.2999999999999999E-3</c:v>
                </c:pt>
                <c:pt idx="3287">
                  <c:v>1.2999999999999999E-3</c:v>
                </c:pt>
                <c:pt idx="3288">
                  <c:v>1.2999999999999999E-3</c:v>
                </c:pt>
                <c:pt idx="3289">
                  <c:v>1.2999999999999999E-3</c:v>
                </c:pt>
                <c:pt idx="3290">
                  <c:v>1.2999999999999999E-3</c:v>
                </c:pt>
                <c:pt idx="3291">
                  <c:v>1.2999999999999999E-3</c:v>
                </c:pt>
                <c:pt idx="3292">
                  <c:v>1.2999999999999999E-3</c:v>
                </c:pt>
                <c:pt idx="3293">
                  <c:v>1.2999999999999999E-3</c:v>
                </c:pt>
                <c:pt idx="3294">
                  <c:v>1.2999999999999999E-3</c:v>
                </c:pt>
                <c:pt idx="3295">
                  <c:v>1.2999999999999999E-3</c:v>
                </c:pt>
                <c:pt idx="3296">
                  <c:v>1.2999999999999999E-3</c:v>
                </c:pt>
                <c:pt idx="3297">
                  <c:v>1.2999999999999999E-3</c:v>
                </c:pt>
                <c:pt idx="3298">
                  <c:v>1.2999999999999999E-3</c:v>
                </c:pt>
                <c:pt idx="3299">
                  <c:v>1.2999999999999999E-3</c:v>
                </c:pt>
                <c:pt idx="3300">
                  <c:v>1.2999999999999999E-3</c:v>
                </c:pt>
                <c:pt idx="3301">
                  <c:v>1.2999999999999999E-3</c:v>
                </c:pt>
                <c:pt idx="3302">
                  <c:v>1.2999999999999999E-3</c:v>
                </c:pt>
                <c:pt idx="3303">
                  <c:v>1.2999999999999999E-3</c:v>
                </c:pt>
                <c:pt idx="3304">
                  <c:v>1.2999999999999999E-3</c:v>
                </c:pt>
                <c:pt idx="3305">
                  <c:v>1.2999999999999999E-3</c:v>
                </c:pt>
                <c:pt idx="3306">
                  <c:v>1.2999999999999999E-3</c:v>
                </c:pt>
                <c:pt idx="3307">
                  <c:v>1.2999999999999999E-3</c:v>
                </c:pt>
                <c:pt idx="3308">
                  <c:v>1.2999999999999999E-3</c:v>
                </c:pt>
                <c:pt idx="3309">
                  <c:v>1.2999999999999999E-3</c:v>
                </c:pt>
                <c:pt idx="3310">
                  <c:v>1.2999999999999999E-3</c:v>
                </c:pt>
                <c:pt idx="3311">
                  <c:v>1.2999999999999999E-3</c:v>
                </c:pt>
                <c:pt idx="3312">
                  <c:v>1.2999999999999999E-3</c:v>
                </c:pt>
                <c:pt idx="3313">
                  <c:v>1.2999999999999999E-3</c:v>
                </c:pt>
                <c:pt idx="3314">
                  <c:v>1.2999999999999999E-3</c:v>
                </c:pt>
                <c:pt idx="3315">
                  <c:v>1.2999999999999999E-3</c:v>
                </c:pt>
                <c:pt idx="3316">
                  <c:v>1.2999999999999999E-3</c:v>
                </c:pt>
                <c:pt idx="3317">
                  <c:v>1.2999999999999999E-3</c:v>
                </c:pt>
                <c:pt idx="3318">
                  <c:v>1.2999999999999999E-3</c:v>
                </c:pt>
                <c:pt idx="3319">
                  <c:v>1.2999999999999999E-3</c:v>
                </c:pt>
                <c:pt idx="3320">
                  <c:v>1.2999999999999999E-3</c:v>
                </c:pt>
                <c:pt idx="3321">
                  <c:v>1.2999999999999999E-3</c:v>
                </c:pt>
                <c:pt idx="3322">
                  <c:v>1.2999999999999999E-3</c:v>
                </c:pt>
                <c:pt idx="3323">
                  <c:v>1.2999999999999999E-3</c:v>
                </c:pt>
                <c:pt idx="3324">
                  <c:v>1.2999999999999999E-3</c:v>
                </c:pt>
                <c:pt idx="3325">
                  <c:v>1.2999999999999999E-3</c:v>
                </c:pt>
                <c:pt idx="3326">
                  <c:v>1.2999999999999999E-3</c:v>
                </c:pt>
                <c:pt idx="3327">
                  <c:v>1.2999999999999999E-3</c:v>
                </c:pt>
                <c:pt idx="3328">
                  <c:v>1.2999999999999999E-3</c:v>
                </c:pt>
                <c:pt idx="3329">
                  <c:v>1.2999999999999999E-3</c:v>
                </c:pt>
                <c:pt idx="3330">
                  <c:v>1.2999999999999999E-3</c:v>
                </c:pt>
                <c:pt idx="3331">
                  <c:v>1.2999999999999999E-3</c:v>
                </c:pt>
                <c:pt idx="3332">
                  <c:v>1.2999999999999999E-3</c:v>
                </c:pt>
                <c:pt idx="3333">
                  <c:v>1.2999999999999999E-3</c:v>
                </c:pt>
                <c:pt idx="3334">
                  <c:v>1.2999999999999999E-3</c:v>
                </c:pt>
                <c:pt idx="3335">
                  <c:v>1.2999999999999999E-3</c:v>
                </c:pt>
                <c:pt idx="3336">
                  <c:v>1.2999999999999999E-3</c:v>
                </c:pt>
                <c:pt idx="3337">
                  <c:v>1.2999999999999999E-3</c:v>
                </c:pt>
                <c:pt idx="3338">
                  <c:v>1.2999999999999999E-3</c:v>
                </c:pt>
                <c:pt idx="3339">
                  <c:v>1.2999999999999999E-3</c:v>
                </c:pt>
                <c:pt idx="3340">
                  <c:v>1.2999999999999999E-3</c:v>
                </c:pt>
                <c:pt idx="3341">
                  <c:v>1.2999999999999999E-3</c:v>
                </c:pt>
                <c:pt idx="3342">
                  <c:v>1.2999999999999999E-3</c:v>
                </c:pt>
                <c:pt idx="3343">
                  <c:v>1.2999999999999999E-3</c:v>
                </c:pt>
                <c:pt idx="3344">
                  <c:v>1.2999999999999999E-3</c:v>
                </c:pt>
                <c:pt idx="3345">
                  <c:v>1.2999999999999999E-3</c:v>
                </c:pt>
                <c:pt idx="3346">
                  <c:v>1.2999999999999999E-3</c:v>
                </c:pt>
                <c:pt idx="3347">
                  <c:v>1.2999999999999999E-3</c:v>
                </c:pt>
                <c:pt idx="3348">
                  <c:v>1.2999999999999999E-3</c:v>
                </c:pt>
                <c:pt idx="3349">
                  <c:v>1.2999999999999999E-3</c:v>
                </c:pt>
                <c:pt idx="3350">
                  <c:v>1.2999999999999999E-3</c:v>
                </c:pt>
                <c:pt idx="3351">
                  <c:v>1.2999999999999999E-3</c:v>
                </c:pt>
                <c:pt idx="3352">
                  <c:v>1.2999999999999999E-3</c:v>
                </c:pt>
                <c:pt idx="3353">
                  <c:v>1.2999999999999999E-3</c:v>
                </c:pt>
                <c:pt idx="3354">
                  <c:v>1.2999999999999999E-3</c:v>
                </c:pt>
                <c:pt idx="3355">
                  <c:v>1.2999999999999999E-3</c:v>
                </c:pt>
                <c:pt idx="3356">
                  <c:v>1.2999999999999999E-3</c:v>
                </c:pt>
                <c:pt idx="3357">
                  <c:v>1.2999999999999999E-3</c:v>
                </c:pt>
                <c:pt idx="3358">
                  <c:v>1.2999999999999999E-3</c:v>
                </c:pt>
                <c:pt idx="3359">
                  <c:v>1.2999999999999999E-3</c:v>
                </c:pt>
                <c:pt idx="3360">
                  <c:v>1.2999999999999999E-3</c:v>
                </c:pt>
                <c:pt idx="3361">
                  <c:v>1.2999999999999999E-3</c:v>
                </c:pt>
                <c:pt idx="3362">
                  <c:v>1.2999999999999999E-3</c:v>
                </c:pt>
                <c:pt idx="3363">
                  <c:v>1.2999999999999999E-3</c:v>
                </c:pt>
                <c:pt idx="3364">
                  <c:v>1.2999999999999999E-3</c:v>
                </c:pt>
                <c:pt idx="3365">
                  <c:v>1.2999999999999999E-3</c:v>
                </c:pt>
                <c:pt idx="3366">
                  <c:v>1.2999999999999999E-3</c:v>
                </c:pt>
                <c:pt idx="3367">
                  <c:v>1.2999999999999999E-3</c:v>
                </c:pt>
                <c:pt idx="3368">
                  <c:v>1.2999999999999999E-3</c:v>
                </c:pt>
                <c:pt idx="3369">
                  <c:v>1.2999999999999999E-3</c:v>
                </c:pt>
                <c:pt idx="3370">
                  <c:v>1.2999999999999999E-3</c:v>
                </c:pt>
                <c:pt idx="3371">
                  <c:v>1.2999999999999999E-3</c:v>
                </c:pt>
                <c:pt idx="3372">
                  <c:v>1.2999999999999999E-3</c:v>
                </c:pt>
                <c:pt idx="3373">
                  <c:v>1.2999999999999999E-3</c:v>
                </c:pt>
                <c:pt idx="3374">
                  <c:v>1.2999999999999999E-3</c:v>
                </c:pt>
                <c:pt idx="3375">
                  <c:v>1.2999999999999999E-3</c:v>
                </c:pt>
                <c:pt idx="3376">
                  <c:v>1.2999999999999999E-3</c:v>
                </c:pt>
                <c:pt idx="3377">
                  <c:v>1.2999999999999999E-3</c:v>
                </c:pt>
                <c:pt idx="3378">
                  <c:v>1.2999999999999999E-3</c:v>
                </c:pt>
                <c:pt idx="3379">
                  <c:v>1.2999999999999999E-3</c:v>
                </c:pt>
                <c:pt idx="3380">
                  <c:v>1.2999999999999999E-3</c:v>
                </c:pt>
                <c:pt idx="3381">
                  <c:v>1.2999999999999999E-3</c:v>
                </c:pt>
                <c:pt idx="3382">
                  <c:v>1.2999999999999999E-3</c:v>
                </c:pt>
                <c:pt idx="3383">
                  <c:v>1.2999999999999999E-3</c:v>
                </c:pt>
                <c:pt idx="3384">
                  <c:v>1.2999999999999999E-3</c:v>
                </c:pt>
                <c:pt idx="3385">
                  <c:v>1.2999999999999999E-3</c:v>
                </c:pt>
                <c:pt idx="3386">
                  <c:v>1.2999999999999999E-3</c:v>
                </c:pt>
                <c:pt idx="3387">
                  <c:v>1.2999999999999999E-3</c:v>
                </c:pt>
                <c:pt idx="3388">
                  <c:v>1.2999999999999999E-3</c:v>
                </c:pt>
                <c:pt idx="3389">
                  <c:v>1.2999999999999999E-3</c:v>
                </c:pt>
                <c:pt idx="3390">
                  <c:v>1.2999999999999999E-3</c:v>
                </c:pt>
                <c:pt idx="3391">
                  <c:v>1.2999999999999999E-3</c:v>
                </c:pt>
                <c:pt idx="3392">
                  <c:v>1.2999999999999999E-3</c:v>
                </c:pt>
                <c:pt idx="3393">
                  <c:v>1.2999999999999999E-3</c:v>
                </c:pt>
                <c:pt idx="3394">
                  <c:v>1.2999999999999999E-3</c:v>
                </c:pt>
                <c:pt idx="3395">
                  <c:v>1.2999999999999999E-3</c:v>
                </c:pt>
                <c:pt idx="3396">
                  <c:v>1.2999999999999999E-3</c:v>
                </c:pt>
                <c:pt idx="3397">
                  <c:v>1.2999999999999999E-3</c:v>
                </c:pt>
                <c:pt idx="3398">
                  <c:v>1.2999999999999999E-3</c:v>
                </c:pt>
                <c:pt idx="3399">
                  <c:v>1.2999999999999999E-3</c:v>
                </c:pt>
                <c:pt idx="3400">
                  <c:v>1.2999999999999999E-3</c:v>
                </c:pt>
                <c:pt idx="3401">
                  <c:v>1.2999999999999999E-3</c:v>
                </c:pt>
                <c:pt idx="3402">
                  <c:v>1.2999999999999999E-3</c:v>
                </c:pt>
                <c:pt idx="3403">
                  <c:v>1.2999999999999999E-3</c:v>
                </c:pt>
                <c:pt idx="3404">
                  <c:v>1.2999999999999999E-3</c:v>
                </c:pt>
                <c:pt idx="3405">
                  <c:v>1.2999999999999999E-3</c:v>
                </c:pt>
                <c:pt idx="3406">
                  <c:v>1.2999999999999999E-3</c:v>
                </c:pt>
                <c:pt idx="3407">
                  <c:v>1.2999999999999999E-3</c:v>
                </c:pt>
                <c:pt idx="3408">
                  <c:v>1.2999999999999999E-3</c:v>
                </c:pt>
                <c:pt idx="3409">
                  <c:v>1.2999999999999999E-3</c:v>
                </c:pt>
                <c:pt idx="3410">
                  <c:v>1.2999999999999999E-3</c:v>
                </c:pt>
                <c:pt idx="3411">
                  <c:v>1.2999999999999999E-3</c:v>
                </c:pt>
                <c:pt idx="3412">
                  <c:v>1.2999999999999999E-3</c:v>
                </c:pt>
                <c:pt idx="3413">
                  <c:v>1.2999999999999999E-3</c:v>
                </c:pt>
                <c:pt idx="3414">
                  <c:v>1.2999999999999999E-3</c:v>
                </c:pt>
                <c:pt idx="3415">
                  <c:v>1.2999999999999999E-3</c:v>
                </c:pt>
                <c:pt idx="3416">
                  <c:v>1.2999999999999999E-3</c:v>
                </c:pt>
                <c:pt idx="3417">
                  <c:v>1.2999999999999999E-3</c:v>
                </c:pt>
                <c:pt idx="3418">
                  <c:v>1.2999999999999999E-3</c:v>
                </c:pt>
                <c:pt idx="3419">
                  <c:v>1.2999999999999999E-3</c:v>
                </c:pt>
                <c:pt idx="3420">
                  <c:v>1.2999999999999999E-3</c:v>
                </c:pt>
                <c:pt idx="3421">
                  <c:v>1.2999999999999999E-3</c:v>
                </c:pt>
                <c:pt idx="3422">
                  <c:v>1.2999999999999999E-3</c:v>
                </c:pt>
                <c:pt idx="3423">
                  <c:v>1.2999999999999999E-3</c:v>
                </c:pt>
                <c:pt idx="3424">
                  <c:v>1.2999999999999999E-3</c:v>
                </c:pt>
                <c:pt idx="3425">
                  <c:v>1.2999999999999999E-3</c:v>
                </c:pt>
                <c:pt idx="3426">
                  <c:v>1.2999999999999999E-3</c:v>
                </c:pt>
                <c:pt idx="3427">
                  <c:v>1.2999999999999999E-3</c:v>
                </c:pt>
                <c:pt idx="3428">
                  <c:v>1.2999999999999999E-3</c:v>
                </c:pt>
                <c:pt idx="3429">
                  <c:v>1.2999999999999999E-3</c:v>
                </c:pt>
                <c:pt idx="3430">
                  <c:v>1.2999999999999999E-3</c:v>
                </c:pt>
                <c:pt idx="3431">
                  <c:v>1.2999999999999999E-3</c:v>
                </c:pt>
                <c:pt idx="3432">
                  <c:v>1.2999999999999999E-3</c:v>
                </c:pt>
                <c:pt idx="3433">
                  <c:v>1.2999999999999999E-3</c:v>
                </c:pt>
                <c:pt idx="3434">
                  <c:v>1.2999999999999999E-3</c:v>
                </c:pt>
                <c:pt idx="3435">
                  <c:v>1.2999999999999999E-3</c:v>
                </c:pt>
                <c:pt idx="3436">
                  <c:v>1.2999999999999999E-3</c:v>
                </c:pt>
                <c:pt idx="3437">
                  <c:v>1.2999999999999999E-3</c:v>
                </c:pt>
                <c:pt idx="3438">
                  <c:v>1.2999999999999999E-3</c:v>
                </c:pt>
                <c:pt idx="3439">
                  <c:v>1.2999999999999999E-3</c:v>
                </c:pt>
                <c:pt idx="3440">
                  <c:v>1.2999999999999999E-3</c:v>
                </c:pt>
                <c:pt idx="3441">
                  <c:v>1.2999999999999999E-3</c:v>
                </c:pt>
                <c:pt idx="3442">
                  <c:v>1.2999999999999999E-3</c:v>
                </c:pt>
                <c:pt idx="3443">
                  <c:v>1.2999999999999999E-3</c:v>
                </c:pt>
                <c:pt idx="3444">
                  <c:v>1.2999999999999999E-3</c:v>
                </c:pt>
                <c:pt idx="3445">
                  <c:v>1.2999999999999999E-3</c:v>
                </c:pt>
                <c:pt idx="3446">
                  <c:v>1.2999999999999999E-3</c:v>
                </c:pt>
                <c:pt idx="3447">
                  <c:v>1.2999999999999999E-3</c:v>
                </c:pt>
                <c:pt idx="3448">
                  <c:v>1.2999999999999999E-3</c:v>
                </c:pt>
                <c:pt idx="3449">
                  <c:v>1.2999999999999999E-3</c:v>
                </c:pt>
                <c:pt idx="3450">
                  <c:v>1.2999999999999999E-3</c:v>
                </c:pt>
                <c:pt idx="3451">
                  <c:v>1.2999999999999999E-3</c:v>
                </c:pt>
                <c:pt idx="3452">
                  <c:v>1.2999999999999999E-3</c:v>
                </c:pt>
                <c:pt idx="3453">
                  <c:v>1.2999999999999999E-3</c:v>
                </c:pt>
                <c:pt idx="3454">
                  <c:v>1.2999999999999999E-3</c:v>
                </c:pt>
                <c:pt idx="3455">
                  <c:v>1.2999999999999999E-3</c:v>
                </c:pt>
                <c:pt idx="3456">
                  <c:v>1.2999999999999999E-3</c:v>
                </c:pt>
                <c:pt idx="3457">
                  <c:v>1.2999999999999999E-3</c:v>
                </c:pt>
                <c:pt idx="3458">
                  <c:v>1.2999999999999999E-3</c:v>
                </c:pt>
                <c:pt idx="3459">
                  <c:v>1.2999999999999999E-3</c:v>
                </c:pt>
                <c:pt idx="3460">
                  <c:v>1.2999999999999999E-3</c:v>
                </c:pt>
                <c:pt idx="3461">
                  <c:v>1.2999999999999999E-3</c:v>
                </c:pt>
                <c:pt idx="3462">
                  <c:v>1.2999999999999999E-3</c:v>
                </c:pt>
                <c:pt idx="3463">
                  <c:v>1.2999999999999999E-3</c:v>
                </c:pt>
                <c:pt idx="3464">
                  <c:v>1.2999999999999999E-3</c:v>
                </c:pt>
                <c:pt idx="3465">
                  <c:v>1.2999999999999999E-3</c:v>
                </c:pt>
                <c:pt idx="3466">
                  <c:v>1.2999999999999999E-3</c:v>
                </c:pt>
                <c:pt idx="3467">
                  <c:v>1.2999999999999999E-3</c:v>
                </c:pt>
                <c:pt idx="3468">
                  <c:v>1.2999999999999999E-3</c:v>
                </c:pt>
                <c:pt idx="3469">
                  <c:v>1.2999999999999999E-3</c:v>
                </c:pt>
                <c:pt idx="3470">
                  <c:v>1.2999999999999999E-3</c:v>
                </c:pt>
                <c:pt idx="3471">
                  <c:v>1.2999999999999999E-3</c:v>
                </c:pt>
                <c:pt idx="3472">
                  <c:v>1.2999999999999999E-3</c:v>
                </c:pt>
                <c:pt idx="3473">
                  <c:v>1.2999999999999999E-3</c:v>
                </c:pt>
                <c:pt idx="3474">
                  <c:v>1.2999999999999999E-3</c:v>
                </c:pt>
                <c:pt idx="3475">
                  <c:v>1.2999999999999999E-3</c:v>
                </c:pt>
                <c:pt idx="3476">
                  <c:v>1.2999999999999999E-3</c:v>
                </c:pt>
                <c:pt idx="3477">
                  <c:v>1.2999999999999999E-3</c:v>
                </c:pt>
                <c:pt idx="3478">
                  <c:v>1.2999999999999999E-3</c:v>
                </c:pt>
                <c:pt idx="3479">
                  <c:v>1.2999999999999999E-3</c:v>
                </c:pt>
                <c:pt idx="3480">
                  <c:v>1.2999999999999999E-3</c:v>
                </c:pt>
                <c:pt idx="3481">
                  <c:v>1.2999999999999999E-3</c:v>
                </c:pt>
                <c:pt idx="3482">
                  <c:v>1.2999999999999999E-3</c:v>
                </c:pt>
                <c:pt idx="3483">
                  <c:v>1.2999999999999999E-3</c:v>
                </c:pt>
                <c:pt idx="3484">
                  <c:v>1.2999999999999999E-3</c:v>
                </c:pt>
                <c:pt idx="3485">
                  <c:v>1.2999999999999999E-3</c:v>
                </c:pt>
                <c:pt idx="3486">
                  <c:v>1.2999999999999999E-3</c:v>
                </c:pt>
                <c:pt idx="3487">
                  <c:v>1.2999999999999999E-3</c:v>
                </c:pt>
                <c:pt idx="3488">
                  <c:v>1.2999999999999999E-3</c:v>
                </c:pt>
                <c:pt idx="3489">
                  <c:v>1.2999999999999999E-3</c:v>
                </c:pt>
                <c:pt idx="3490">
                  <c:v>1.2999999999999999E-3</c:v>
                </c:pt>
                <c:pt idx="3491">
                  <c:v>1.2999999999999999E-3</c:v>
                </c:pt>
                <c:pt idx="3492">
                  <c:v>1.2999999999999999E-3</c:v>
                </c:pt>
                <c:pt idx="3493">
                  <c:v>1.2999999999999999E-3</c:v>
                </c:pt>
                <c:pt idx="3494">
                  <c:v>1.2999999999999999E-3</c:v>
                </c:pt>
                <c:pt idx="3495">
                  <c:v>1.2999999999999999E-3</c:v>
                </c:pt>
                <c:pt idx="3496">
                  <c:v>1.2999999999999999E-3</c:v>
                </c:pt>
                <c:pt idx="3497">
                  <c:v>1.2999999999999999E-3</c:v>
                </c:pt>
                <c:pt idx="3498">
                  <c:v>1.2999999999999999E-3</c:v>
                </c:pt>
                <c:pt idx="3499">
                  <c:v>1.2999999999999999E-3</c:v>
                </c:pt>
                <c:pt idx="3500">
                  <c:v>1.2999999999999999E-3</c:v>
                </c:pt>
                <c:pt idx="3501">
                  <c:v>1.2999999999999999E-3</c:v>
                </c:pt>
                <c:pt idx="3502">
                  <c:v>1.2999999999999999E-3</c:v>
                </c:pt>
                <c:pt idx="3503">
                  <c:v>1.2999999999999999E-3</c:v>
                </c:pt>
                <c:pt idx="3504">
                  <c:v>1.2999999999999999E-3</c:v>
                </c:pt>
                <c:pt idx="3505">
                  <c:v>1.2999999999999999E-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A74A-497D-9A05-72A570F7A93B}"/>
            </c:ext>
          </c:extLst>
        </c:ser>
        <c:ser>
          <c:idx val="1"/>
          <c:order val="1"/>
          <c:tx>
            <c:strRef>
              <c:f>CrossCheck_Relative_from_6M_Abs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V$3:$V$3508</c:f>
              <c:numCache>
                <c:formatCode>0.0000%</c:formatCode>
                <c:ptCount val="3506"/>
                <c:pt idx="0">
                  <c:v>2.4296635732270946E-3</c:v>
                </c:pt>
                <c:pt idx="1">
                  <c:v>2.4345853889268438E-3</c:v>
                </c:pt>
                <c:pt idx="2">
                  <c:v>2.4362207389880342E-3</c:v>
                </c:pt>
                <c:pt idx="3">
                  <c:v>2.4378534657031395E-3</c:v>
                </c:pt>
                <c:pt idx="4">
                  <c:v>2.4394835716129819E-3</c:v>
                </c:pt>
                <c:pt idx="5">
                  <c:v>2.4411110592562901E-3</c:v>
                </c:pt>
                <c:pt idx="6">
                  <c:v>2.4459778379429271E-3</c:v>
                </c:pt>
                <c:pt idx="7">
                  <c:v>2.4475948778655702E-3</c:v>
                </c:pt>
                <c:pt idx="8">
                  <c:v>2.4492093121839744E-3</c:v>
                </c:pt>
                <c:pt idx="9">
                  <c:v>2.4508211434243403E-3</c:v>
                </c:pt>
                <c:pt idx="10">
                  <c:v>2.4524303741107856E-3</c:v>
                </c:pt>
                <c:pt idx="11">
                  <c:v>2.4572424880565684E-3</c:v>
                </c:pt>
                <c:pt idx="12">
                  <c:v>2.4588413417269126E-3</c:v>
                </c:pt>
                <c:pt idx="13">
                  <c:v>2.4604376074327423E-3</c:v>
                </c:pt>
                <c:pt idx="14">
                  <c:v>2.4620312876857129E-3</c:v>
                </c:pt>
                <c:pt idx="15">
                  <c:v>2.4636223849954088E-3</c:v>
                </c:pt>
                <c:pt idx="16">
                  <c:v>2.4683802043296513E-3</c:v>
                </c:pt>
                <c:pt idx="17">
                  <c:v>2.4699609949207163E-3</c:v>
                </c:pt>
                <c:pt idx="18">
                  <c:v>2.4715392150854109E-3</c:v>
                </c:pt>
                <c:pt idx="19">
                  <c:v>2.4731148673209228E-3</c:v>
                </c:pt>
                <c:pt idx="20">
                  <c:v>2.4809546968181935E-3</c:v>
                </c:pt>
                <c:pt idx="21">
                  <c:v>2.4825149938042896E-3</c:v>
                </c:pt>
                <c:pt idx="22">
                  <c:v>2.4840727402839157E-3</c:v>
                </c:pt>
                <c:pt idx="23">
                  <c:v>2.4856279387378208E-3</c:v>
                </c:pt>
                <c:pt idx="24">
                  <c:v>2.4902782707219811E-3</c:v>
                </c:pt>
                <c:pt idx="25">
                  <c:v>2.4918233018395484E-3</c:v>
                </c:pt>
                <c:pt idx="26">
                  <c:v>2.4933657973044464E-3</c:v>
                </c:pt>
                <c:pt idx="27">
                  <c:v>2.4949057595851608E-3</c:v>
                </c:pt>
                <c:pt idx="28">
                  <c:v>2.4964431911481356E-3</c:v>
                </c:pt>
                <c:pt idx="29">
                  <c:v>2.5010403261645298E-3</c:v>
                </c:pt>
                <c:pt idx="30">
                  <c:v>2.5025676594802805E-3</c:v>
                </c:pt>
                <c:pt idx="31">
                  <c:v>2.5040924743799926E-3</c:v>
                </c:pt>
                <c:pt idx="32">
                  <c:v>2.5056147733179121E-3</c:v>
                </c:pt>
                <c:pt idx="33">
                  <c:v>2.5071345587462557E-3</c:v>
                </c:pt>
                <c:pt idx="34">
                  <c:v>2.5116788584656335E-3</c:v>
                </c:pt>
                <c:pt idx="35">
                  <c:v>2.5131886143373557E-3</c:v>
                </c:pt>
                <c:pt idx="36">
                  <c:v>2.5146958689302302E-3</c:v>
                </c:pt>
                <c:pt idx="37">
                  <c:v>2.5162006246843395E-3</c:v>
                </c:pt>
                <c:pt idx="38">
                  <c:v>2.5177028840377516E-3</c:v>
                </c:pt>
                <c:pt idx="39">
                  <c:v>2.5221947080442406E-3</c:v>
                </c:pt>
                <c:pt idx="40">
                  <c:v>2.5236870061352392E-3</c:v>
                </c:pt>
                <c:pt idx="41">
                  <c:v>2.5251768199856697E-3</c:v>
                </c:pt>
                <c:pt idx="42">
                  <c:v>2.5266641520215304E-3</c:v>
                </c:pt>
                <c:pt idx="43">
                  <c:v>2.5281490046668111E-3</c:v>
                </c:pt>
                <c:pt idx="44">
                  <c:v>2.532588710469011E-3</c:v>
                </c:pt>
                <c:pt idx="45">
                  <c:v>2.5340636697518005E-3</c:v>
                </c:pt>
                <c:pt idx="46">
                  <c:v>2.5355361617339202E-3</c:v>
                </c:pt>
                <c:pt idx="47">
                  <c:v>2.537006188827354E-3</c:v>
                </c:pt>
                <c:pt idx="48">
                  <c:v>2.5384737534420911E-3</c:v>
                </c:pt>
                <c:pt idx="49">
                  <c:v>2.54286169648411E-3</c:v>
                </c:pt>
                <c:pt idx="50">
                  <c:v>2.5443194352440909E-3</c:v>
                </c:pt>
                <c:pt idx="51">
                  <c:v>2.5457747235454378E-3</c:v>
                </c:pt>
                <c:pt idx="52">
                  <c:v>2.5472275637861983E-3</c:v>
                </c:pt>
                <c:pt idx="53">
                  <c:v>2.5486779583624342E-3</c:v>
                </c:pt>
                <c:pt idx="54">
                  <c:v>2.5530144920348718E-3</c:v>
                </c:pt>
                <c:pt idx="55">
                  <c:v>2.5544551278739824E-3</c:v>
                </c:pt>
                <c:pt idx="56">
                  <c:v>2.5558933299991561E-3</c:v>
                </c:pt>
                <c:pt idx="57">
                  <c:v>2.5573291007945764E-3</c:v>
                </c:pt>
                <c:pt idx="58">
                  <c:v>2.5587624426424531E-3</c:v>
                </c:pt>
                <c:pt idx="59">
                  <c:v>2.5630479182933265E-3</c:v>
                </c:pt>
                <c:pt idx="60">
                  <c:v>2.5644715681336834E-3</c:v>
                </c:pt>
                <c:pt idx="61">
                  <c:v>2.5658928009079777E-3</c:v>
                </c:pt>
                <c:pt idx="62">
                  <c:v>2.5673116189866047E-3</c:v>
                </c:pt>
                <c:pt idx="63">
                  <c:v>2.5687280247379935E-3</c:v>
                </c:pt>
                <c:pt idx="64">
                  <c:v>2.5729627916836082E-3</c:v>
                </c:pt>
                <c:pt idx="65">
                  <c:v>2.5743695717711213E-3</c:v>
                </c:pt>
                <c:pt idx="66">
                  <c:v>2.5757739513441414E-3</c:v>
                </c:pt>
                <c:pt idx="67">
                  <c:v>2.577175932759346E-3</c:v>
                </c:pt>
                <c:pt idx="68">
                  <c:v>2.5785755183714587E-3</c:v>
                </c:pt>
                <c:pt idx="69">
                  <c:v>2.582759923907225E-3</c:v>
                </c:pt>
                <c:pt idx="70">
                  <c:v>2.5841499498152013E-3</c:v>
                </c:pt>
                <c:pt idx="71">
                  <c:v>2.5855375916644585E-3</c:v>
                </c:pt>
                <c:pt idx="72">
                  <c:v>2.5869228517980316E-3</c:v>
                </c:pt>
                <c:pt idx="73">
                  <c:v>2.5883057325570128E-3</c:v>
                </c:pt>
                <c:pt idx="74">
                  <c:v>2.5924401219682069E-3</c:v>
                </c:pt>
                <c:pt idx="75">
                  <c:v>2.5938135086009282E-3</c:v>
                </c:pt>
                <c:pt idx="76">
                  <c:v>2.595184527535422E-3</c:v>
                </c:pt>
                <c:pt idx="77">
                  <c:v>2.5965531811011533E-3</c:v>
                </c:pt>
                <c:pt idx="78">
                  <c:v>2.5979194716256532E-3</c:v>
                </c:pt>
                <c:pt idx="79">
                  <c:v>2.6020041881981231E-3</c:v>
                </c:pt>
                <c:pt idx="80">
                  <c:v>2.6033610497944123E-3</c:v>
                </c:pt>
                <c:pt idx="81">
                  <c:v>2.6047155599581906E-3</c:v>
                </c:pt>
                <c:pt idx="82">
                  <c:v>2.6060677210054234E-3</c:v>
                </c:pt>
                <c:pt idx="83">
                  <c:v>2.6074175352501549E-3</c:v>
                </c:pt>
                <c:pt idx="84">
                  <c:v>2.6114529202809732E-3</c:v>
                </c:pt>
                <c:pt idx="85">
                  <c:v>2.6127933704177407E-3</c:v>
                </c:pt>
                <c:pt idx="86">
                  <c:v>2.6141314852934417E-3</c:v>
                </c:pt>
                <c:pt idx="87">
                  <c:v>2.6154672672106163E-3</c:v>
                </c:pt>
                <c:pt idx="88">
                  <c:v>2.6168007184698915E-3</c:v>
                </c:pt>
                <c:pt idx="89">
                  <c:v>2.620787111277955E-3</c:v>
                </c:pt>
                <c:pt idx="90">
                  <c:v>2.622111262873724E-3</c:v>
                </c:pt>
                <c:pt idx="91">
                  <c:v>2.6234330952861029E-3</c:v>
                </c:pt>
                <c:pt idx="92">
                  <c:v>2.6247526108042767E-3</c:v>
                </c:pt>
                <c:pt idx="93">
                  <c:v>2.6260698117155303E-3</c:v>
                </c:pt>
                <c:pt idx="94">
                  <c:v>2.6300075496521014E-3</c:v>
                </c:pt>
                <c:pt idx="95">
                  <c:v>2.6313155149705184E-3</c:v>
                </c:pt>
                <c:pt idx="96">
                  <c:v>2.6326211770899537E-3</c:v>
                </c:pt>
                <c:pt idx="97">
                  <c:v>2.6339245382863094E-3</c:v>
                </c:pt>
                <c:pt idx="98">
                  <c:v>2.6352256008335957E-3</c:v>
                </c:pt>
                <c:pt idx="99">
                  <c:v>2.6391150192927974E-3</c:v>
                </c:pt>
                <c:pt idx="100">
                  <c:v>2.640406909946125E-3</c:v>
                </c:pt>
                <c:pt idx="101">
                  <c:v>2.6416965132921087E-3</c:v>
                </c:pt>
                <c:pt idx="102">
                  <c:v>2.6429838315934371E-3</c:v>
                </c:pt>
                <c:pt idx="103">
                  <c:v>2.6442688671109195E-3</c:v>
                </c:pt>
                <c:pt idx="104">
                  <c:v>2.64811029954017E-3</c:v>
                </c:pt>
                <c:pt idx="105">
                  <c:v>2.6493862264927608E-3</c:v>
                </c:pt>
                <c:pt idx="106">
                  <c:v>2.6506598819373687E-3</c:v>
                </c:pt>
                <c:pt idx="107">
                  <c:v>2.6519312681235418E-3</c:v>
                </c:pt>
                <c:pt idx="108">
                  <c:v>2.6532003872989556E-3</c:v>
                </c:pt>
                <c:pt idx="109">
                  <c:v>2.6569941652093559E-3</c:v>
                </c:pt>
                <c:pt idx="110">
                  <c:v>2.6582542387811087E-3</c:v>
                </c:pt>
                <c:pt idx="111">
                  <c:v>2.6595120565524565E-3</c:v>
                </c:pt>
                <c:pt idx="112">
                  <c:v>2.6607676207598754E-3</c:v>
                </c:pt>
                <c:pt idx="113">
                  <c:v>2.6620209336379792E-3</c:v>
                </c:pt>
                <c:pt idx="114">
                  <c:v>2.6657673866146443E-3</c:v>
                </c:pt>
                <c:pt idx="115">
                  <c:v>2.6670117164844433E-3</c:v>
                </c:pt>
                <c:pt idx="116">
                  <c:v>2.6682538061701217E-3</c:v>
                </c:pt>
                <c:pt idx="117">
                  <c:v>2.6694936578951535E-3</c:v>
                </c:pt>
                <c:pt idx="118">
                  <c:v>2.670731273881159E-3</c:v>
                </c:pt>
                <c:pt idx="119">
                  <c:v>2.6744307295934978E-3</c:v>
                </c:pt>
                <c:pt idx="120">
                  <c:v>2.6756594248026353E-3</c:v>
                </c:pt>
                <c:pt idx="121">
                  <c:v>2.6768858953531301E-3</c:v>
                </c:pt>
                <c:pt idx="122">
                  <c:v>2.6781101434555227E-3</c:v>
                </c:pt>
                <c:pt idx="123">
                  <c:v>2.6793321713185123E-3</c:v>
                </c:pt>
                <c:pt idx="124">
                  <c:v>2.682984955530454E-3</c:v>
                </c:pt>
                <c:pt idx="125">
                  <c:v>2.6841981244860339E-3</c:v>
                </c:pt>
                <c:pt idx="126">
                  <c:v>2.6854090842181265E-3</c:v>
                </c:pt>
                <c:pt idx="127">
                  <c:v>2.6866178369244096E-3</c:v>
                </c:pt>
                <c:pt idx="128">
                  <c:v>2.6878243848007287E-3</c:v>
                </c:pt>
                <c:pt idx="129">
                  <c:v>2.6914308213809028E-3</c:v>
                </c:pt>
                <c:pt idx="130">
                  <c:v>2.6926285718592261E-3</c:v>
                </c:pt>
                <c:pt idx="131">
                  <c:v>2.6938241284593799E-3</c:v>
                </c:pt>
                <c:pt idx="132">
                  <c:v>2.6950174933662468E-3</c:v>
                </c:pt>
                <c:pt idx="133">
                  <c:v>2.6962086687628865E-3</c:v>
                </c:pt>
                <c:pt idx="134">
                  <c:v>2.699769079694742E-3</c:v>
                </c:pt>
                <c:pt idx="135">
                  <c:v>2.7009515188446791E-3</c:v>
                </c:pt>
                <c:pt idx="136">
                  <c:v>2.7021317793724056E-3</c:v>
                </c:pt>
                <c:pt idx="137">
                  <c:v>2.7033098634500763E-3</c:v>
                </c:pt>
                <c:pt idx="138">
                  <c:v>2.7044857732480354E-3</c:v>
                </c:pt>
                <c:pt idx="139">
                  <c:v>2.7080004786399162E-3</c:v>
                </c:pt>
                <c:pt idx="140">
                  <c:v>2.7091677129862596E-3</c:v>
                </c:pt>
                <c:pt idx="141">
                  <c:v>2.7103327838774683E-3</c:v>
                </c:pt>
                <c:pt idx="142">
                  <c:v>2.7114956934730407E-3</c:v>
                </c:pt>
                <c:pt idx="143">
                  <c:v>2.7126564439306699E-3</c:v>
                </c:pt>
                <c:pt idx="144">
                  <c:v>2.7161257620258363E-3</c:v>
                </c:pt>
                <c:pt idx="145">
                  <c:v>2.7172778974726337E-3</c:v>
                </c:pt>
                <c:pt idx="146">
                  <c:v>2.7184278845429669E-3</c:v>
                </c:pt>
                <c:pt idx="147">
                  <c:v>2.7195757253837436E-3</c:v>
                </c:pt>
                <c:pt idx="148">
                  <c:v>2.7207214221400761E-3</c:v>
                </c:pt>
                <c:pt idx="149">
                  <c:v>2.7241456693266751E-3</c:v>
                </c:pt>
                <c:pt idx="150">
                  <c:v>2.7252828111605501E-3</c:v>
                </c:pt>
                <c:pt idx="151">
                  <c:v>2.7264178196086987E-3</c:v>
                </c:pt>
                <c:pt idx="152">
                  <c:v>2.7275506968055031E-3</c:v>
                </c:pt>
                <c:pt idx="153">
                  <c:v>2.7286814448835633E-3</c:v>
                </c:pt>
                <c:pt idx="154">
                  <c:v>2.7320609357045487E-3</c:v>
                </c:pt>
                <c:pt idx="155">
                  <c:v>2.7331831885980032E-3</c:v>
                </c:pt>
                <c:pt idx="156">
                  <c:v>2.7343033230090045E-3</c:v>
                </c:pt>
                <c:pt idx="157">
                  <c:v>2.7354213410594797E-3</c:v>
                </c:pt>
                <c:pt idx="158">
                  <c:v>2.7365372448695802E-3</c:v>
                </c:pt>
                <c:pt idx="159">
                  <c:v>2.7398722920325825E-3</c:v>
                </c:pt>
                <c:pt idx="160">
                  <c:v>2.7409797600472796E-3</c:v>
                </c:pt>
                <c:pt idx="161">
                  <c:v>2.7420851243958018E-3</c:v>
                </c:pt>
                <c:pt idx="162">
                  <c:v>2.7431883871876866E-3</c:v>
                </c:pt>
                <c:pt idx="163">
                  <c:v>2.7442895505307061E-3</c:v>
                </c:pt>
                <c:pt idx="164">
                  <c:v>2.7475804649178515E-3</c:v>
                </c:pt>
                <c:pt idx="165">
                  <c:v>2.7486732515078862E-3</c:v>
                </c:pt>
                <c:pt idx="166">
                  <c:v>2.7497639491614943E-3</c:v>
                </c:pt>
                <c:pt idx="167">
                  <c:v>2.750852559975891E-3</c:v>
                </c:pt>
                <c:pt idx="168">
                  <c:v>2.751939086046532E-3</c:v>
                </c:pt>
                <c:pt idx="169">
                  <c:v>2.7551861767242127E-3</c:v>
                </c:pt>
                <c:pt idx="170">
                  <c:v>2.7562643847393619E-3</c:v>
                </c:pt>
                <c:pt idx="171">
                  <c:v>2.7573405184617679E-3</c:v>
                </c:pt>
                <c:pt idx="172">
                  <c:v>2.7584145799763853E-3</c:v>
                </c:pt>
                <c:pt idx="173">
                  <c:v>2.7594865713664249E-3</c:v>
                </c:pt>
                <c:pt idx="174">
                  <c:v>2.7626901455950178E-3</c:v>
                </c:pt>
                <c:pt idx="175">
                  <c:v>2.7637538772839775E-3</c:v>
                </c:pt>
                <c:pt idx="176">
                  <c:v>2.7648155492382693E-3</c:v>
                </c:pt>
                <c:pt idx="177">
                  <c:v>2.7658751635306587E-3</c:v>
                </c:pt>
                <c:pt idx="178">
                  <c:v>2.7669327222321714E-3</c:v>
                </c:pt>
                <c:pt idx="179">
                  <c:v>2.7700930854757102E-3</c:v>
                </c:pt>
                <c:pt idx="180">
                  <c:v>2.771142442489312E-3</c:v>
                </c:pt>
                <c:pt idx="181">
                  <c:v>2.7721897542411756E-3</c:v>
                </c:pt>
                <c:pt idx="182">
                  <c:v>2.7732350227919387E-3</c:v>
                </c:pt>
                <c:pt idx="183">
                  <c:v>2.7742782502005112E-3</c:v>
                </c:pt>
                <c:pt idx="184">
                  <c:v>2.7773957061363063E-3</c:v>
                </c:pt>
                <c:pt idx="185">
                  <c:v>2.7784307895307218E-3</c:v>
                </c:pt>
                <c:pt idx="186">
                  <c:v>2.7794638420516374E-3</c:v>
                </c:pt>
                <c:pt idx="187">
                  <c:v>2.7804948657476286E-3</c:v>
                </c:pt>
                <c:pt idx="188">
                  <c:v>2.7815238626655533E-3</c:v>
                </c:pt>
                <c:pt idx="189">
                  <c:v>2.7845987131937659E-3</c:v>
                </c:pt>
                <c:pt idx="190">
                  <c:v>2.7856196234336914E-3</c:v>
                </c:pt>
                <c:pt idx="191">
                  <c:v>2.7866385171041183E-3</c:v>
                </c:pt>
                <c:pt idx="192">
                  <c:v>2.787655396241625E-3</c:v>
                </c:pt>
                <c:pt idx="193">
                  <c:v>2.7886702628810811E-3</c:v>
                </c:pt>
                <c:pt idx="194">
                  <c:v>2.7917028081342449E-3</c:v>
                </c:pt>
                <c:pt idx="195">
                  <c:v>2.7927096450960733E-3</c:v>
                </c:pt>
                <c:pt idx="196">
                  <c:v>2.7937144797086175E-3</c:v>
                </c:pt>
                <c:pt idx="197">
                  <c:v>2.794717313996524E-3</c:v>
                </c:pt>
                <c:pt idx="198">
                  <c:v>2.7957181499827393E-3</c:v>
                </c:pt>
                <c:pt idx="199">
                  <c:v>2.7987086883352382E-3</c:v>
                </c:pt>
                <c:pt idx="200">
                  <c:v>2.7997015513102092E-3</c:v>
                </c:pt>
                <c:pt idx="201">
                  <c:v>2.800692426072776E-3</c:v>
                </c:pt>
                <c:pt idx="202">
                  <c:v>2.8016813146357154E-3</c:v>
                </c:pt>
                <c:pt idx="203">
                  <c:v>2.8026682190101129E-3</c:v>
                </c:pt>
                <c:pt idx="204">
                  <c:v>2.8056170470876049E-3</c:v>
                </c:pt>
                <c:pt idx="205">
                  <c:v>2.8065960347849481E-3</c:v>
                </c:pt>
                <c:pt idx="206">
                  <c:v>2.8075730483238756E-3</c:v>
                </c:pt>
                <c:pt idx="207">
                  <c:v>2.8085480897053596E-3</c:v>
                </c:pt>
                <c:pt idx="208">
                  <c:v>2.8095211609286911E-3</c:v>
                </c:pt>
                <c:pt idx="209">
                  <c:v>2.8124285736174891E-3</c:v>
                </c:pt>
                <c:pt idx="210">
                  <c:v>2.8133937841675412E-3</c:v>
                </c:pt>
                <c:pt idx="211">
                  <c:v>2.8143570345307211E-3</c:v>
                </c:pt>
                <c:pt idx="212">
                  <c:v>2.815318326696261E-3</c:v>
                </c:pt>
                <c:pt idx="213">
                  <c:v>2.8162776626517185E-3</c:v>
                </c:pt>
                <c:pt idx="214">
                  <c:v>2.8200954840654339E-3</c:v>
                </c:pt>
                <c:pt idx="215">
                  <c:v>2.8210450687254163E-3</c:v>
                </c:pt>
                <c:pt idx="216">
                  <c:v>2.8219927090656215E-3</c:v>
                </c:pt>
                <c:pt idx="217">
                  <c:v>2.8229384070619376E-3</c:v>
                </c:pt>
                <c:pt idx="218">
                  <c:v>2.8257638667215177E-3</c:v>
                </c:pt>
                <c:pt idx="219">
                  <c:v>2.826701815067945E-3</c:v>
                </c:pt>
                <c:pt idx="220">
                  <c:v>2.8276378309250233E-3</c:v>
                </c:pt>
                <c:pt idx="221">
                  <c:v>2.8285719162586876E-3</c:v>
                </c:pt>
                <c:pt idx="222">
                  <c:v>2.8295040730332197E-3</c:v>
                </c:pt>
                <c:pt idx="223">
                  <c:v>2.8322889916200522E-3</c:v>
                </c:pt>
                <c:pt idx="224">
                  <c:v>2.8332134537678313E-3</c:v>
                </c:pt>
                <c:pt idx="225">
                  <c:v>2.8341359971531155E-3</c:v>
                </c:pt>
                <c:pt idx="226">
                  <c:v>2.8350566237302878E-3</c:v>
                </c:pt>
                <c:pt idx="227">
                  <c:v>2.8359753354520855E-3</c:v>
                </c:pt>
                <c:pt idx="228">
                  <c:v>2.8387200009879431E-3</c:v>
                </c:pt>
                <c:pt idx="229">
                  <c:v>2.839631072782746E-3</c:v>
                </c:pt>
                <c:pt idx="230">
                  <c:v>2.8405402394612212E-3</c:v>
                </c:pt>
                <c:pt idx="231">
                  <c:v>2.8414475029662593E-3</c:v>
                </c:pt>
                <c:pt idx="232">
                  <c:v>2.8423528652391158E-3</c:v>
                </c:pt>
                <c:pt idx="233">
                  <c:v>2.8450575640526087E-3</c:v>
                </c:pt>
                <c:pt idx="234">
                  <c:v>2.8459553407765895E-3</c:v>
                </c:pt>
                <c:pt idx="235">
                  <c:v>2.8468512259501541E-3</c:v>
                </c:pt>
                <c:pt idx="236">
                  <c:v>2.8477452215047638E-3</c:v>
                </c:pt>
                <c:pt idx="237">
                  <c:v>2.8486373293702513E-3</c:v>
                </c:pt>
                <c:pt idx="238">
                  <c:v>2.8513023461059265E-3</c:v>
                </c:pt>
                <c:pt idx="239">
                  <c:v>2.8521869224807472E-3</c:v>
                </c:pt>
                <c:pt idx="240">
                  <c:v>2.8530696207912402E-3</c:v>
                </c:pt>
                <c:pt idx="241">
                  <c:v>2.8539504429574963E-3</c:v>
                </c:pt>
                <c:pt idx="242">
                  <c:v>2.8548293908979908E-3</c:v>
                </c:pt>
                <c:pt idx="243">
                  <c:v>2.8574550085253771E-3</c:v>
                </c:pt>
                <c:pt idx="244">
                  <c:v>2.858326478715222E-3</c:v>
                </c:pt>
                <c:pt idx="245">
                  <c:v>2.8591960842474303E-3</c:v>
                </c:pt>
                <c:pt idx="246">
                  <c:v>2.860063827030788E-3</c:v>
                </c:pt>
                <c:pt idx="247">
                  <c:v>2.8609297089724705E-3</c:v>
                </c:pt>
                <c:pt idx="248">
                  <c:v>2.8635162087950875E-3</c:v>
                </c:pt>
                <c:pt idx="249">
                  <c:v>2.864374666409656E-3</c:v>
                </c:pt>
                <c:pt idx="250">
                  <c:v>2.8652312726943131E-3</c:v>
                </c:pt>
                <c:pt idx="251">
                  <c:v>2.8660860295465977E-3</c:v>
                </c:pt>
                <c:pt idx="252">
                  <c:v>2.8669389388624469E-3</c:v>
                </c:pt>
                <c:pt idx="253">
                  <c:v>2.8694866005267586E-3</c:v>
                </c:pt>
                <c:pt idx="254">
                  <c:v>2.8703321386242507E-3</c:v>
                </c:pt>
                <c:pt idx="255">
                  <c:v>2.8711758386410127E-3</c:v>
                </c:pt>
                <c:pt idx="256">
                  <c:v>2.8720177024633975E-3</c:v>
                </c:pt>
                <c:pt idx="257">
                  <c:v>2.8728577319761649E-3</c:v>
                </c:pt>
                <c:pt idx="258">
                  <c:v>2.8753668334804937E-3</c:v>
                </c:pt>
                <c:pt idx="259">
                  <c:v>2.8761995445705747E-3</c:v>
                </c:pt>
                <c:pt idx="260">
                  <c:v>2.8770304307509857E-3</c:v>
                </c:pt>
                <c:pt idx="261">
                  <c:v>2.8778594938969537E-3</c:v>
                </c:pt>
                <c:pt idx="262">
                  <c:v>2.8786867358821218E-3</c:v>
                </c:pt>
                <c:pt idx="263">
                  <c:v>2.8811575535855156E-3</c:v>
                </c:pt>
                <c:pt idx="264">
                  <c:v>2.8819775296322668E-3</c:v>
                </c:pt>
                <c:pt idx="265">
                  <c:v>2.8827956938627078E-3</c:v>
                </c:pt>
                <c:pt idx="266">
                  <c:v>2.8836120481410001E-3</c:v>
                </c:pt>
                <c:pt idx="267">
                  <c:v>2.8844265943297298E-3</c:v>
                </c:pt>
                <c:pt idx="268">
                  <c:v>2.8868594029607814E-3</c:v>
                </c:pt>
                <c:pt idx="269">
                  <c:v>2.8876667353856375E-3</c:v>
                </c:pt>
                <c:pt idx="270">
                  <c:v>2.8884722690102607E-3</c:v>
                </c:pt>
                <c:pt idx="271">
                  <c:v>2.8892760056878071E-3</c:v>
                </c:pt>
                <c:pt idx="272">
                  <c:v>2.8900779472698641E-3</c:v>
                </c:pt>
                <c:pt idx="273">
                  <c:v>2.8924730199354895E-3</c:v>
                </c:pt>
                <c:pt idx="274">
                  <c:v>2.893267799620158E-3</c:v>
                </c:pt>
                <c:pt idx="275">
                  <c:v>2.8940607934438067E-3</c:v>
                </c:pt>
                <c:pt idx="276">
                  <c:v>2.8948520032486425E-3</c:v>
                </c:pt>
                <c:pt idx="277">
                  <c:v>2.895641430875315E-3</c:v>
                </c:pt>
                <c:pt idx="278">
                  <c:v>2.897999039069483E-3</c:v>
                </c:pt>
                <c:pt idx="279">
                  <c:v>2.8987813563588539E-3</c:v>
                </c:pt>
                <c:pt idx="280">
                  <c:v>2.899561900649964E-3</c:v>
                </c:pt>
                <c:pt idx="281">
                  <c:v>2.9003406737741328E-3</c:v>
                </c:pt>
                <c:pt idx="282">
                  <c:v>2.9011176775611304E-3</c:v>
                </c:pt>
                <c:pt idx="283">
                  <c:v>2.9034380911735513E-3</c:v>
                </c:pt>
                <c:pt idx="284">
                  <c:v>2.904208035878585E-3</c:v>
                </c:pt>
                <c:pt idx="285">
                  <c:v>2.904976220372077E-3</c:v>
                </c:pt>
                <c:pt idx="286">
                  <c:v>2.9057426464745178E-3</c:v>
                </c:pt>
                <c:pt idx="287">
                  <c:v>2.9065073160048555E-3</c:v>
                </c:pt>
                <c:pt idx="288">
                  <c:v>2.9087908033296247E-3</c:v>
                </c:pt>
                <c:pt idx="289">
                  <c:v>2.9095484647302301E-3</c:v>
                </c:pt>
                <c:pt idx="290">
                  <c:v>2.9103043786303825E-3</c:v>
                </c:pt>
                <c:pt idx="291">
                  <c:v>2.9110585468398011E-3</c:v>
                </c:pt>
                <c:pt idx="292">
                  <c:v>2.9148032657587628E-3</c:v>
                </c:pt>
                <c:pt idx="293">
                  <c:v>2.9155469977420719E-3</c:v>
                </c:pt>
                <c:pt idx="294">
                  <c:v>2.9162889966597998E-3</c:v>
                </c:pt>
                <c:pt idx="295">
                  <c:v>2.9170292643094279E-3</c:v>
                </c:pt>
                <c:pt idx="296">
                  <c:v>2.9192396976016619E-3</c:v>
                </c:pt>
                <c:pt idx="297">
                  <c:v>2.9199730581232273E-3</c:v>
                </c:pt>
                <c:pt idx="298">
                  <c:v>2.9207046963412534E-3</c:v>
                </c:pt>
                <c:pt idx="299">
                  <c:v>2.9214346140440921E-3</c:v>
                </c:pt>
                <c:pt idx="300">
                  <c:v>2.9221628130185768E-3</c:v>
                </c:pt>
                <c:pt idx="301">
                  <c:v>2.9250584573166146E-3</c:v>
                </c:pt>
                <c:pt idx="302">
                  <c:v>2.9257780893988121E-3</c:v>
                </c:pt>
                <c:pt idx="303">
                  <c:v>2.926496013441859E-3</c:v>
                </c:pt>
                <c:pt idx="304">
                  <c:v>2.9272122312219997E-3</c:v>
                </c:pt>
                <c:pt idx="305">
                  <c:v>2.9293506647248145E-3</c:v>
                </c:pt>
                <c:pt idx="306">
                  <c:v>2.9300600751856307E-3</c:v>
                </c:pt>
                <c:pt idx="307">
                  <c:v>2.9307677882421642E-3</c:v>
                </c:pt>
                <c:pt idx="308">
                  <c:v>2.9314738056616294E-3</c:v>
                </c:pt>
                <c:pt idx="309">
                  <c:v>2.9321781292097372E-3</c:v>
                </c:pt>
                <c:pt idx="310">
                  <c:v>2.9342809542605504E-3</c:v>
                </c:pt>
                <c:pt idx="311">
                  <c:v>2.9349785199503705E-3</c:v>
                </c:pt>
                <c:pt idx="312">
                  <c:v>2.9356744005749179E-3</c:v>
                </c:pt>
                <c:pt idx="313">
                  <c:v>2.9363685978909225E-3</c:v>
                </c:pt>
                <c:pt idx="314">
                  <c:v>2.9370611136536207E-3</c:v>
                </c:pt>
                <c:pt idx="315">
                  <c:v>2.9391285891518701E-3</c:v>
                </c:pt>
                <c:pt idx="316">
                  <c:v>2.9398143962238881E-3</c:v>
                </c:pt>
                <c:pt idx="317">
                  <c:v>2.9404985304964265E-3</c:v>
                </c:pt>
                <c:pt idx="318">
                  <c:v>2.9411809937157896E-3</c:v>
                </c:pt>
                <c:pt idx="319">
                  <c:v>2.9418617876267933E-3</c:v>
                </c:pt>
                <c:pt idx="320">
                  <c:v>2.9438941709355793E-3</c:v>
                </c:pt>
                <c:pt idx="321">
                  <c:v>2.9445683050316656E-3</c:v>
                </c:pt>
                <c:pt idx="322">
                  <c:v>2.9452407785212466E-3</c:v>
                </c:pt>
                <c:pt idx="323">
                  <c:v>2.9459115931402546E-3</c:v>
                </c:pt>
                <c:pt idx="324">
                  <c:v>2.9465807506231442E-3</c:v>
                </c:pt>
                <c:pt idx="325">
                  <c:v>2.9485782975775207E-3</c:v>
                </c:pt>
                <c:pt idx="326">
                  <c:v>2.9492408438309865E-3</c:v>
                </c:pt>
                <c:pt idx="327">
                  <c:v>2.949901741598494E-3</c:v>
                </c:pt>
                <c:pt idx="328">
                  <c:v>2.9505609926056601E-3</c:v>
                </c:pt>
                <c:pt idx="329">
                  <c:v>2.9512185985766325E-3</c:v>
                </c:pt>
                <c:pt idx="330">
                  <c:v>2.9531815634918639E-3</c:v>
                </c:pt>
                <c:pt idx="331">
                  <c:v>2.9538326065302063E-3</c:v>
                </c:pt>
                <c:pt idx="332">
                  <c:v>2.9544820131311013E-3</c:v>
                </c:pt>
                <c:pt idx="333">
                  <c:v>2.9551297850099073E-3</c:v>
                </c:pt>
                <c:pt idx="334">
                  <c:v>2.955775923880521E-3</c:v>
                </c:pt>
                <c:pt idx="335">
                  <c:v>2.9577045595602907E-3</c:v>
                </c:pt>
                <c:pt idx="336">
                  <c:v>2.9583441835079262E-3</c:v>
                </c:pt>
                <c:pt idx="337">
                  <c:v>2.9589821829949796E-3</c:v>
                </c:pt>
                <c:pt idx="338">
                  <c:v>2.9596185597266051E-3</c:v>
                </c:pt>
                <c:pt idx="339">
                  <c:v>2.9602533154065038E-3</c:v>
                </c:pt>
                <c:pt idx="340">
                  <c:v>2.9621478731510845E-3</c:v>
                </c:pt>
                <c:pt idx="341">
                  <c:v>2.9627761616320691E-3</c:v>
                </c:pt>
                <c:pt idx="342">
                  <c:v>2.9634028375580771E-3</c:v>
                </c:pt>
                <c:pt idx="343">
                  <c:v>2.9640279026241149E-3</c:v>
                </c:pt>
                <c:pt idx="344">
                  <c:v>2.9646513585237428E-3</c:v>
                </c:pt>
                <c:pt idx="345">
                  <c:v>2.9665120881381241E-3</c:v>
                </c:pt>
                <c:pt idx="346">
                  <c:v>2.9671291242788574E-3</c:v>
                </c:pt>
                <c:pt idx="347">
                  <c:v>2.9677445596993459E-3</c:v>
                </c:pt>
                <c:pt idx="348">
                  <c:v>2.9683583960845024E-3</c:v>
                </c:pt>
                <c:pt idx="349">
                  <c:v>2.9689706351178026E-3</c:v>
                </c:pt>
                <c:pt idx="350">
                  <c:v>2.9707977849197766E-3</c:v>
                </c:pt>
                <c:pt idx="351">
                  <c:v>2.9714036513516927E-3</c:v>
                </c:pt>
                <c:pt idx="352">
                  <c:v>2.972007928827606E-3</c:v>
                </c:pt>
                <c:pt idx="353">
                  <c:v>2.9726106190223899E-3</c:v>
                </c:pt>
                <c:pt idx="354">
                  <c:v>2.9732117236094891E-3</c:v>
                </c:pt>
                <c:pt idx="355">
                  <c:v>2.9750055404376961E-3</c:v>
                </c:pt>
                <c:pt idx="356">
                  <c:v>2.9756003192999425E-3</c:v>
                </c:pt>
                <c:pt idx="357">
                  <c:v>2.9761935209003188E-3</c:v>
                </c:pt>
                <c:pt idx="358">
                  <c:v>2.9767851469037136E-3</c:v>
                </c:pt>
                <c:pt idx="359">
                  <c:v>2.9773751989735954E-3</c:v>
                </c:pt>
                <c:pt idx="360">
                  <c:v>2.9791359281955247E-3</c:v>
                </c:pt>
                <c:pt idx="361">
                  <c:v>2.9797197011376254E-3</c:v>
                </c:pt>
                <c:pt idx="362">
                  <c:v>2.9803019084422588E-3</c:v>
                </c:pt>
                <c:pt idx="363">
                  <c:v>2.9808825517643831E-3</c:v>
                </c:pt>
                <c:pt idx="364">
                  <c:v>2.9814616327575442E-3</c:v>
                </c:pt>
                <c:pt idx="365">
                  <c:v>2.9831895182774997E-3</c:v>
                </c:pt>
                <c:pt idx="366">
                  <c:v>2.9837623664620049E-3</c:v>
                </c:pt>
                <c:pt idx="367">
                  <c:v>2.9843336605640943E-3</c:v>
                </c:pt>
                <c:pt idx="368">
                  <c:v>2.9849034022288493E-3</c:v>
                </c:pt>
                <c:pt idx="369">
                  <c:v>2.9854715930999459E-3</c:v>
                </c:pt>
                <c:pt idx="370">
                  <c:v>2.9871668773669641E-3</c:v>
                </c:pt>
                <c:pt idx="371">
                  <c:v>2.9877288814720879E-3</c:v>
                </c:pt>
                <c:pt idx="372">
                  <c:v>2.9882893429808706E-3</c:v>
                </c:pt>
                <c:pt idx="373">
                  <c:v>2.9888482635285706E-3</c:v>
                </c:pt>
                <c:pt idx="374">
                  <c:v>2.9894056447490481E-3</c:v>
                </c:pt>
                <c:pt idx="375">
                  <c:v>2.9910685687647809E-3</c:v>
                </c:pt>
                <c:pt idx="376">
                  <c:v>2.991619808987025E-3</c:v>
                </c:pt>
                <c:pt idx="377">
                  <c:v>2.9921695180303988E-3</c:v>
                </c:pt>
                <c:pt idx="378">
                  <c:v>2.9927176975203923E-3</c:v>
                </c:pt>
                <c:pt idx="379">
                  <c:v>2.9932643490811028E-3</c:v>
                </c:pt>
                <c:pt idx="380">
                  <c:v>2.9948951524076586E-3</c:v>
                </c:pt>
                <c:pt idx="381">
                  <c:v>2.9954357084644194E-3</c:v>
                </c:pt>
                <c:pt idx="382">
                  <c:v>2.9959747446915517E-3</c:v>
                </c:pt>
                <c:pt idx="383">
                  <c:v>2.9965122627048264E-3</c:v>
                </c:pt>
                <c:pt idx="384">
                  <c:v>2.9970482641186319E-3</c:v>
                </c:pt>
                <c:pt idx="385">
                  <c:v>2.9986471848863759E-3</c:v>
                </c:pt>
                <c:pt idx="386">
                  <c:v>2.9991771360185437E-3</c:v>
                </c:pt>
                <c:pt idx="387">
                  <c:v>2.9997055786024616E-3</c:v>
                </c:pt>
                <c:pt idx="388">
                  <c:v>3.0002325142442382E-3</c:v>
                </c:pt>
                <c:pt idx="389">
                  <c:v>3.0007579445486027E-3</c:v>
                </c:pt>
                <c:pt idx="390">
                  <c:v>3.0023252194639168E-3</c:v>
                </c:pt>
                <c:pt idx="391">
                  <c:v>3.0028446444384572E-3</c:v>
                </c:pt>
                <c:pt idx="392">
                  <c:v>3.0033625720786339E-3</c:v>
                </c:pt>
                <c:pt idx="393">
                  <c:v>3.0038790039809428E-3</c:v>
                </c:pt>
                <c:pt idx="394">
                  <c:v>3.0043939417405091E-3</c:v>
                </c:pt>
                <c:pt idx="395">
                  <c:v>3.0059298060935128E-3</c:v>
                </c:pt>
                <c:pt idx="396">
                  <c:v>3.0064387832060371E-3</c:v>
                </c:pt>
                <c:pt idx="397">
                  <c:v>3.0069462741309566E-3</c:v>
                </c:pt>
                <c:pt idx="398">
                  <c:v>3.0074522804552062E-3</c:v>
                </c:pt>
                <c:pt idx="399">
                  <c:v>3.0079568037643602E-3</c:v>
                </c:pt>
                <c:pt idx="400">
                  <c:v>3.0094614914365925E-3</c:v>
                </c:pt>
                <c:pt idx="401">
                  <c:v>3.0099600985139144E-3</c:v>
                </c:pt>
                <c:pt idx="402">
                  <c:v>3.0104572304836263E-3</c:v>
                </c:pt>
                <c:pt idx="403">
                  <c:v>3.0109528889231563E-3</c:v>
                </c:pt>
                <c:pt idx="404">
                  <c:v>3.0114470754085778E-3</c:v>
                </c:pt>
                <c:pt idx="405">
                  <c:v>3.0129208188806374E-3</c:v>
                </c:pt>
                <c:pt idx="406">
                  <c:v>3.0134091332833157E-3</c:v>
                </c:pt>
                <c:pt idx="407">
                  <c:v>3.0138959835919786E-3</c:v>
                </c:pt>
                <c:pt idx="408">
                  <c:v>3.0143813713745986E-3</c:v>
                </c:pt>
                <c:pt idx="409">
                  <c:v>3.0148652981977983E-3</c:v>
                </c:pt>
                <c:pt idx="410">
                  <c:v>3.0163083285569491E-3</c:v>
                </c:pt>
                <c:pt idx="411">
                  <c:v>3.0167864271818186E-3</c:v>
                </c:pt>
                <c:pt idx="412">
                  <c:v>3.0172630726602282E-3</c:v>
                </c:pt>
                <c:pt idx="413">
                  <c:v>3.0177382665507431E-3</c:v>
                </c:pt>
                <c:pt idx="414">
                  <c:v>3.0182120104105892E-3</c:v>
                </c:pt>
                <c:pt idx="415">
                  <c:v>3.0196245573583208E-3</c:v>
                </c:pt>
                <c:pt idx="416">
                  <c:v>3.0200925166410119E-3</c:v>
                </c:pt>
                <c:pt idx="417">
                  <c:v>3.0205590336591149E-3</c:v>
                </c:pt>
                <c:pt idx="418">
                  <c:v>3.0210241099618415E-3</c:v>
                </c:pt>
                <c:pt idx="419">
                  <c:v>3.0214877470970715E-3</c:v>
                </c:pt>
                <c:pt idx="420">
                  <c:v>3.0228700389566257E-3</c:v>
                </c:pt>
                <c:pt idx="421">
                  <c:v>3.0233279348740654E-3</c:v>
                </c:pt>
                <c:pt idx="422">
                  <c:v>3.0237843993434644E-3</c:v>
                </c:pt>
                <c:pt idx="423">
                  <c:v>3.0242394339047309E-3</c:v>
                </c:pt>
                <c:pt idx="424">
                  <c:v>3.0246930400964493E-3</c:v>
                </c:pt>
                <c:pt idx="425">
                  <c:v>3.0260453038203064E-3</c:v>
                </c:pt>
                <c:pt idx="426">
                  <c:v>3.0264932118932129E-3</c:v>
                </c:pt>
                <c:pt idx="427">
                  <c:v>3.0269396992696554E-3</c:v>
                </c:pt>
                <c:pt idx="428">
                  <c:v>3.0273847674802895E-3</c:v>
                </c:pt>
                <c:pt idx="429">
                  <c:v>3.0278284180544545E-3</c:v>
                </c:pt>
                <c:pt idx="430">
                  <c:v>3.0291508792317811E-3</c:v>
                </c:pt>
                <c:pt idx="431">
                  <c:v>3.029588874527141E-3</c:v>
                </c:pt>
                <c:pt idx="432">
                  <c:v>3.0300254598129963E-3</c:v>
                </c:pt>
                <c:pt idx="433">
                  <c:v>3.0304606366108014E-3</c:v>
                </c:pt>
                <c:pt idx="434">
                  <c:v>3.0308944064406998E-3</c:v>
                </c:pt>
                <c:pt idx="435">
                  <c:v>3.0321872893047585E-3</c:v>
                </c:pt>
                <c:pt idx="436">
                  <c:v>3.0326154464382932E-3</c:v>
                </c:pt>
                <c:pt idx="437">
                  <c:v>3.033042204185018E-3</c:v>
                </c:pt>
                <c:pt idx="438">
                  <c:v>3.0334675640572347E-3</c:v>
                </c:pt>
                <c:pt idx="439">
                  <c:v>3.0338915275659414E-3</c:v>
                </c:pt>
                <c:pt idx="440">
                  <c:v>3.0351550550014603E-3</c:v>
                </c:pt>
                <c:pt idx="441">
                  <c:v>3.0355734481400816E-3</c:v>
                </c:pt>
                <c:pt idx="442">
                  <c:v>3.0359904524506708E-3</c:v>
                </c:pt>
                <c:pt idx="443">
                  <c:v>3.0364060694364268E-3</c:v>
                </c:pt>
                <c:pt idx="444">
                  <c:v>3.0368203005992529E-3</c:v>
                </c:pt>
                <c:pt idx="445">
                  <c:v>3.0380546941497634E-3</c:v>
                </c:pt>
                <c:pt idx="446">
                  <c:v>3.0384633970140119E-3</c:v>
                </c:pt>
                <c:pt idx="447">
                  <c:v>3.0388707215454371E-3</c:v>
                </c:pt>
                <c:pt idx="448">
                  <c:v>3.0392766692381862E-3</c:v>
                </c:pt>
                <c:pt idx="449">
                  <c:v>3.0396812415851163E-3</c:v>
                </c:pt>
                <c:pt idx="450">
                  <c:v>3.0408867214602444E-3</c:v>
                </c:pt>
                <c:pt idx="451">
                  <c:v>3.0412858073267197E-3</c:v>
                </c:pt>
                <c:pt idx="452">
                  <c:v>3.0416835252923585E-3</c:v>
                </c:pt>
                <c:pt idx="453">
                  <c:v>3.0420798768423037E-3</c:v>
                </c:pt>
                <c:pt idx="454">
                  <c:v>3.0424748634604155E-3</c:v>
                </c:pt>
                <c:pt idx="455">
                  <c:v>3.0436516485431455E-3</c:v>
                </c:pt>
                <c:pt idx="456">
                  <c:v>3.044041190246921E-3</c:v>
                </c:pt>
                <c:pt idx="457">
                  <c:v>3.0444293744189685E-3</c:v>
                </c:pt>
                <c:pt idx="458">
                  <c:v>3.0448162025354746E-3</c:v>
                </c:pt>
                <c:pt idx="459">
                  <c:v>3.0452016760713538E-3</c:v>
                </c:pt>
                <c:pt idx="460">
                  <c:v>3.0463499839252462E-3</c:v>
                </c:pt>
                <c:pt idx="461">
                  <c:v>3.0467300538622737E-3</c:v>
                </c:pt>
                <c:pt idx="462">
                  <c:v>3.0471087765741446E-3</c:v>
                </c:pt>
                <c:pt idx="463">
                  <c:v>3.0474861535281406E-3</c:v>
                </c:pt>
                <c:pt idx="464">
                  <c:v>3.0478621861902751E-3</c:v>
                </c:pt>
                <c:pt idx="465">
                  <c:v>3.0489822330666519E-3</c:v>
                </c:pt>
                <c:pt idx="466">
                  <c:v>3.0493529031961528E-3</c:v>
                </c:pt>
                <c:pt idx="467">
                  <c:v>3.049722236344872E-3</c:v>
                </c:pt>
                <c:pt idx="468">
                  <c:v>3.0500902339712348E-3</c:v>
                </c:pt>
                <c:pt idx="469">
                  <c:v>3.0504568975324052E-3</c:v>
                </c:pt>
                <c:pt idx="470">
                  <c:v>3.0522702552729188E-3</c:v>
                </c:pt>
                <c:pt idx="471">
                  <c:v>3.0526289449728529E-3</c:v>
                </c:pt>
                <c:pt idx="472">
                  <c:v>3.0529863107725025E-3</c:v>
                </c:pt>
                <c:pt idx="473">
                  <c:v>3.0544025638916251E-3</c:v>
                </c:pt>
                <c:pt idx="474">
                  <c:v>3.0547533318714295E-3</c:v>
                </c:pt>
                <c:pt idx="475">
                  <c:v>3.0551027846148267E-3</c:v>
                </c:pt>
                <c:pt idx="476">
                  <c:v>3.0554509235614239E-3</c:v>
                </c:pt>
                <c:pt idx="477">
                  <c:v>3.0564874719977869E-3</c:v>
                </c:pt>
                <c:pt idx="478">
                  <c:v>3.0568303701283316E-3</c:v>
                </c:pt>
                <c:pt idx="479">
                  <c:v>3.0571719616414297E-3</c:v>
                </c:pt>
                <c:pt idx="480">
                  <c:v>3.0575122479692225E-3</c:v>
                </c:pt>
                <c:pt idx="481">
                  <c:v>3.0578512305426101E-3</c:v>
                </c:pt>
                <c:pt idx="482">
                  <c:v>3.0588603700267541E-3</c:v>
                </c:pt>
                <c:pt idx="483">
                  <c:v>3.0591941518667422E-3</c:v>
                </c:pt>
                <c:pt idx="484">
                  <c:v>3.0595266370882475E-3</c:v>
                </c:pt>
                <c:pt idx="485">
                  <c:v>3.0598578271147465E-3</c:v>
                </c:pt>
                <c:pt idx="486">
                  <c:v>3.0601877233684804E-3</c:v>
                </c:pt>
                <c:pt idx="487">
                  <c:v>3.0611696636970117E-3</c:v>
                </c:pt>
                <c:pt idx="488">
                  <c:v>3.06149439905745E-3</c:v>
                </c:pt>
                <c:pt idx="489">
                  <c:v>3.0618178477378509E-3</c:v>
                </c:pt>
                <c:pt idx="490">
                  <c:v>3.0621400111530729E-3</c:v>
                </c:pt>
                <c:pt idx="491">
                  <c:v>3.0624608907167451E-3</c:v>
                </c:pt>
                <c:pt idx="492">
                  <c:v>3.0634158404163683E-3</c:v>
                </c:pt>
                <c:pt idx="493">
                  <c:v>3.0637315986856237E-3</c:v>
                </c:pt>
                <c:pt idx="494">
                  <c:v>3.0640460801530998E-3</c:v>
                </c:pt>
                <c:pt idx="495">
                  <c:v>3.0643592862250823E-3</c:v>
                </c:pt>
                <c:pt idx="496">
                  <c:v>3.0646712183066359E-3</c:v>
                </c:pt>
                <c:pt idx="497">
                  <c:v>3.0655993846410833E-3</c:v>
                </c:pt>
                <c:pt idx="498">
                  <c:v>3.0659062347871899E-3</c:v>
                </c:pt>
                <c:pt idx="499">
                  <c:v>3.0662118179499149E-3</c:v>
                </c:pt>
                <c:pt idx="500">
                  <c:v>3.0665161355270193E-3</c:v>
                </c:pt>
                <c:pt idx="501">
                  <c:v>3.0668191889150495E-3</c:v>
                </c:pt>
                <c:pt idx="502">
                  <c:v>3.0677207778919743E-3</c:v>
                </c:pt>
                <c:pt idx="503">
                  <c:v>3.0680187884649288E-3</c:v>
                </c:pt>
                <c:pt idx="504">
                  <c:v>3.0683155418133666E-3</c:v>
                </c:pt>
                <c:pt idx="505">
                  <c:v>3.0686110393265695E-3</c:v>
                </c:pt>
                <c:pt idx="506">
                  <c:v>3.0689052823926121E-3</c:v>
                </c:pt>
                <c:pt idx="507">
                  <c:v>3.0697804987704462E-3</c:v>
                </c:pt>
                <c:pt idx="508">
                  <c:v>3.07006973790449E-3</c:v>
                </c:pt>
                <c:pt idx="509">
                  <c:v>3.0703577295136718E-3</c:v>
                </c:pt>
                <c:pt idx="510">
                  <c:v>3.070644474978844E-3</c:v>
                </c:pt>
                <c:pt idx="511">
                  <c:v>3.070929975679656E-3</c:v>
                </c:pt>
                <c:pt idx="512">
                  <c:v>3.0717790229744376E-3</c:v>
                </c:pt>
                <c:pt idx="513">
                  <c:v>3.0720595583903255E-3</c:v>
                </c:pt>
                <c:pt idx="514">
                  <c:v>3.0723388559221235E-3</c:v>
                </c:pt>
                <c:pt idx="515">
                  <c:v>3.0726169169422975E-3</c:v>
                </c:pt>
                <c:pt idx="516">
                  <c:v>3.0728937428221182E-3</c:v>
                </c:pt>
                <c:pt idx="517">
                  <c:v>3.073716823314275E-3</c:v>
                </c:pt>
                <c:pt idx="518">
                  <c:v>3.0755943697284628E-3</c:v>
                </c:pt>
                <c:pt idx="519">
                  <c:v>3.0774121292993762E-3</c:v>
                </c:pt>
                <c:pt idx="520">
                  <c:v>3.0791705662688825E-3</c:v>
                </c:pt>
                <c:pt idx="521">
                  <c:v>3.0811081603758761E-3</c:v>
                </c:pt>
                <c:pt idx="522">
                  <c:v>3.0827410276326613E-3</c:v>
                </c:pt>
                <c:pt idx="523">
                  <c:v>3.084316013014547E-3</c:v>
                </c:pt>
                <c:pt idx="524">
                  <c:v>3.0858335691602108E-3</c:v>
                </c:pt>
                <c:pt idx="525">
                  <c:v>3.0874981745032805E-3</c:v>
                </c:pt>
                <c:pt idx="526">
                  <c:v>3.088894179370338E-3</c:v>
                </c:pt>
                <c:pt idx="527">
                  <c:v>3.0902341596725485E-3</c:v>
                </c:pt>
                <c:pt idx="528">
                  <c:v>3.0915185567064458E-3</c:v>
                </c:pt>
                <c:pt idx="529">
                  <c:v>3.0927478090692936E-3</c:v>
                </c:pt>
                <c:pt idx="530">
                  <c:v>3.0939223526738934E-3</c:v>
                </c:pt>
                <c:pt idx="531">
                  <c:v>3.0950426207633163E-3</c:v>
                </c:pt>
                <c:pt idx="532">
                  <c:v>3.0961090439255629E-3</c:v>
                </c:pt>
                <c:pt idx="533">
                  <c:v>3.0971220501081437E-3</c:v>
                </c:pt>
                <c:pt idx="534">
                  <c:v>3.0980820646325817E-3</c:v>
                </c:pt>
                <c:pt idx="535">
                  <c:v>3.0989895102088499E-3</c:v>
                </c:pt>
                <c:pt idx="536">
                  <c:v>3.0998448069497206E-3</c:v>
                </c:pt>
                <c:pt idx="537">
                  <c:v>3.1006483723850539E-3</c:v>
                </c:pt>
                <c:pt idx="538">
                  <c:v>3.1014006214760016E-3</c:v>
                </c:pt>
                <c:pt idx="539">
                  <c:v>3.1021019666291443E-3</c:v>
                </c:pt>
                <c:pt idx="540">
                  <c:v>3.1027528177105532E-3</c:v>
                </c:pt>
                <c:pt idx="541">
                  <c:v>3.1033535820597768E-3</c:v>
                </c:pt>
                <c:pt idx="542">
                  <c:v>3.103904664503763E-3</c:v>
                </c:pt>
                <c:pt idx="543">
                  <c:v>3.1044064673706969E-3</c:v>
                </c:pt>
                <c:pt idx="544">
                  <c:v>3.1048593905037801E-3</c:v>
                </c:pt>
                <c:pt idx="545">
                  <c:v>3.1052638312749278E-3</c:v>
                </c:pt>
                <c:pt idx="546">
                  <c:v>3.1056201845984011E-3</c:v>
                </c:pt>
                <c:pt idx="547">
                  <c:v>3.1059288429443701E-3</c:v>
                </c:pt>
                <c:pt idx="548">
                  <c:v>3.106190196352397E-3</c:v>
                </c:pt>
                <c:pt idx="549">
                  <c:v>3.1064046324448653E-3</c:v>
                </c:pt>
                <c:pt idx="550">
                  <c:v>3.1065725364403203E-3</c:v>
                </c:pt>
                <c:pt idx="551">
                  <c:v>3.1066942911667597E-3</c:v>
                </c:pt>
                <c:pt idx="552">
                  <c:v>3.1067702770748392E-3</c:v>
                </c:pt>
                <c:pt idx="553">
                  <c:v>3.1068008722510208E-3</c:v>
                </c:pt>
                <c:pt idx="554">
                  <c:v>3.106786452430644E-3</c:v>
                </c:pt>
                <c:pt idx="555">
                  <c:v>3.106727391010939E-3</c:v>
                </c:pt>
                <c:pt idx="556">
                  <c:v>3.1066240590639648E-3</c:v>
                </c:pt>
                <c:pt idx="557">
                  <c:v>3.1064768253494797E-3</c:v>
                </c:pt>
                <c:pt idx="558">
                  <c:v>3.106286056327753E-3</c:v>
                </c:pt>
                <c:pt idx="559">
                  <c:v>3.1060151931062347E-3</c:v>
                </c:pt>
                <c:pt idx="560">
                  <c:v>3.1057323575223862E-3</c:v>
                </c:pt>
                <c:pt idx="561">
                  <c:v>3.1054071235351952E-3</c:v>
                </c:pt>
                <c:pt idx="562">
                  <c:v>3.1050398482134443E-3</c:v>
                </c:pt>
                <c:pt idx="563">
                  <c:v>3.1046308863912483E-3</c:v>
                </c:pt>
                <c:pt idx="564">
                  <c:v>3.1041805906804488E-3</c:v>
                </c:pt>
                <c:pt idx="565">
                  <c:v>3.1036893114829564E-3</c:v>
                </c:pt>
                <c:pt idx="566">
                  <c:v>3.1031573970030273E-3</c:v>
                </c:pt>
                <c:pt idx="567">
                  <c:v>3.102585193259468E-3</c:v>
                </c:pt>
                <c:pt idx="568">
                  <c:v>3.101973044097791E-3</c:v>
                </c:pt>
                <c:pt idx="569">
                  <c:v>3.1013212912022882E-3</c:v>
                </c:pt>
                <c:pt idx="570">
                  <c:v>3.1006302741080644E-3</c:v>
                </c:pt>
                <c:pt idx="571">
                  <c:v>3.0999003302129829E-3</c:v>
                </c:pt>
                <c:pt idx="572">
                  <c:v>3.0991317947895733E-3</c:v>
                </c:pt>
                <c:pt idx="573">
                  <c:v>3.0983250009968578E-3</c:v>
                </c:pt>
                <c:pt idx="574">
                  <c:v>3.0974802798921269E-3</c:v>
                </c:pt>
                <c:pt idx="575">
                  <c:v>3.0965979604426525E-3</c:v>
                </c:pt>
                <c:pt idx="576">
                  <c:v>3.0956783695373327E-3</c:v>
                </c:pt>
                <c:pt idx="577">
                  <c:v>3.0947218319982896E-3</c:v>
                </c:pt>
                <c:pt idx="578">
                  <c:v>3.0937286705923885E-3</c:v>
                </c:pt>
                <c:pt idx="579">
                  <c:v>3.0926992060427176E-3</c:v>
                </c:pt>
                <c:pt idx="580">
                  <c:v>3.0916337570399883E-3</c:v>
                </c:pt>
                <c:pt idx="581">
                  <c:v>3.0905326402538898E-3</c:v>
                </c:pt>
                <c:pt idx="582">
                  <c:v>3.0893961703443787E-3</c:v>
                </c:pt>
                <c:pt idx="583">
                  <c:v>3.0882246599729089E-3</c:v>
                </c:pt>
                <c:pt idx="584">
                  <c:v>3.0870184198136079E-3</c:v>
                </c:pt>
                <c:pt idx="585">
                  <c:v>3.0857777585643876E-3</c:v>
                </c:pt>
                <c:pt idx="586">
                  <c:v>3.0845029829580034E-3</c:v>
                </c:pt>
                <c:pt idx="587">
                  <c:v>3.0831943977730528E-3</c:v>
                </c:pt>
                <c:pt idx="588">
                  <c:v>3.0818523058449149E-3</c:v>
                </c:pt>
                <c:pt idx="589">
                  <c:v>3.0804770080766382E-3</c:v>
                </c:pt>
                <c:pt idx="590">
                  <c:v>3.0790688034497619E-3</c:v>
                </c:pt>
                <c:pt idx="591">
                  <c:v>3.0776279890350946E-3</c:v>
                </c:pt>
                <c:pt idx="592">
                  <c:v>3.0761548600034216E-3</c:v>
                </c:pt>
                <c:pt idx="593">
                  <c:v>3.0746497096361667E-3</c:v>
                </c:pt>
                <c:pt idx="594">
                  <c:v>3.0731128293359946E-3</c:v>
                </c:pt>
                <c:pt idx="595">
                  <c:v>3.0715445086373556E-3</c:v>
                </c:pt>
                <c:pt idx="596">
                  <c:v>3.0699450352169818E-3</c:v>
                </c:pt>
                <c:pt idx="597">
                  <c:v>3.0683146949043194E-3</c:v>
                </c:pt>
                <c:pt idx="598">
                  <c:v>3.0666537716919143E-3</c:v>
                </c:pt>
                <c:pt idx="599">
                  <c:v>3.064962547745739E-3</c:v>
                </c:pt>
                <c:pt idx="600">
                  <c:v>3.0632413034154659E-3</c:v>
                </c:pt>
                <c:pt idx="601">
                  <c:v>3.0614903172446876E-3</c:v>
                </c:pt>
                <c:pt idx="602">
                  <c:v>3.0597098659810831E-3</c:v>
                </c:pt>
                <c:pt idx="603">
                  <c:v>3.0579002245865322E-3</c:v>
                </c:pt>
                <c:pt idx="604">
                  <c:v>3.056061666247173E-3</c:v>
                </c:pt>
                <c:pt idx="605">
                  <c:v>3.0541944623834138E-3</c:v>
                </c:pt>
                <c:pt idx="606">
                  <c:v>3.052298882659882E-3</c:v>
                </c:pt>
                <c:pt idx="607">
                  <c:v>3.0503751949953308E-3</c:v>
                </c:pt>
                <c:pt idx="608">
                  <c:v>3.0484236655724901E-3</c:v>
                </c:pt>
                <c:pt idx="609">
                  <c:v>3.0464445588478627E-3</c:v>
                </c:pt>
                <c:pt idx="610">
                  <c:v>3.0444381375614731E-3</c:v>
                </c:pt>
                <c:pt idx="611">
                  <c:v>3.0421119730358963E-3</c:v>
                </c:pt>
                <c:pt idx="612">
                  <c:v>3.0400478973585782E-3</c:v>
                </c:pt>
                <c:pt idx="613">
                  <c:v>3.0379573218071499E-3</c:v>
                </c:pt>
                <c:pt idx="614">
                  <c:v>3.0358405021132396E-3</c:v>
                </c:pt>
                <c:pt idx="615">
                  <c:v>3.0336976923413268E-3</c:v>
                </c:pt>
                <c:pt idx="616">
                  <c:v>3.0315291448981744E-3</c:v>
                </c:pt>
                <c:pt idx="617">
                  <c:v>3.0293351105422201E-3</c:v>
                </c:pt>
                <c:pt idx="618">
                  <c:v>3.0271158383929123E-3</c:v>
                </c:pt>
                <c:pt idx="619">
                  <c:v>3.0248715759399998E-3</c:v>
                </c:pt>
                <c:pt idx="620">
                  <c:v>3.0226025690527725E-3</c:v>
                </c:pt>
                <c:pt idx="621">
                  <c:v>3.0203090619892485E-3</c:v>
                </c:pt>
                <c:pt idx="622">
                  <c:v>3.0179912974053259E-3</c:v>
                </c:pt>
                <c:pt idx="623">
                  <c:v>3.015649516363867E-3</c:v>
                </c:pt>
                <c:pt idx="624">
                  <c:v>3.0132839583437532E-3</c:v>
                </c:pt>
                <c:pt idx="625">
                  <c:v>3.0108948612488809E-3</c:v>
                </c:pt>
                <c:pt idx="626">
                  <c:v>3.0070935751911141E-3</c:v>
                </c:pt>
                <c:pt idx="627">
                  <c:v>3.0046450305295145E-3</c:v>
                </c:pt>
                <c:pt idx="628">
                  <c:v>3.0021737837281682E-3</c:v>
                </c:pt>
                <c:pt idx="629">
                  <c:v>2.9996800656043269E-3</c:v>
                </c:pt>
                <c:pt idx="630">
                  <c:v>2.9971641054495381E-3</c:v>
                </c:pt>
                <c:pt idx="631">
                  <c:v>2.994626131038331E-3</c:v>
                </c:pt>
                <c:pt idx="632">
                  <c:v>2.9920663686368678E-3</c:v>
                </c:pt>
                <c:pt idx="633">
                  <c:v>2.9894850430115393E-3</c:v>
                </c:pt>
                <c:pt idx="634">
                  <c:v>2.986882377437525E-3</c:v>
                </c:pt>
                <c:pt idx="635">
                  <c:v>2.9842585937072969E-3</c:v>
                </c:pt>
                <c:pt idx="636">
                  <c:v>2.9816139121390897E-3</c:v>
                </c:pt>
                <c:pt idx="637">
                  <c:v>2.978948551585319E-3</c:v>
                </c:pt>
                <c:pt idx="638">
                  <c:v>2.976262729440955E-3</c:v>
                </c:pt>
                <c:pt idx="639">
                  <c:v>2.9735566616518562E-3</c:v>
                </c:pt>
                <c:pt idx="640">
                  <c:v>2.9708305627230537E-3</c:v>
                </c:pt>
                <c:pt idx="641">
                  <c:v>2.9680846457269998E-3</c:v>
                </c:pt>
                <c:pt idx="642">
                  <c:v>2.9653191223117624E-3</c:v>
                </c:pt>
                <c:pt idx="643">
                  <c:v>2.9625342027091829E-3</c:v>
                </c:pt>
                <c:pt idx="644">
                  <c:v>2.9597300957429928E-3</c:v>
                </c:pt>
                <c:pt idx="645">
                  <c:v>2.9569070088368769E-3</c:v>
                </c:pt>
                <c:pt idx="646">
                  <c:v>2.9540651480225071E-3</c:v>
                </c:pt>
                <c:pt idx="647">
                  <c:v>2.951204717947525E-3</c:v>
                </c:pt>
                <c:pt idx="648">
                  <c:v>2.9483259218834835E-3</c:v>
                </c:pt>
                <c:pt idx="649">
                  <c:v>2.9454289617337503E-3</c:v>
                </c:pt>
                <c:pt idx="650">
                  <c:v>2.9425140380413615E-3</c:v>
                </c:pt>
                <c:pt idx="651">
                  <c:v>2.9395813499968446E-3</c:v>
                </c:pt>
                <c:pt idx="652">
                  <c:v>2.9366310954459882E-3</c:v>
                </c:pt>
                <c:pt idx="653">
                  <c:v>2.9336634708975809E-3</c:v>
                </c:pt>
                <c:pt idx="654">
                  <c:v>2.9306786715311019E-3</c:v>
                </c:pt>
                <c:pt idx="655">
                  <c:v>2.9276768912043739E-3</c:v>
                </c:pt>
                <c:pt idx="656">
                  <c:v>2.9246583224611738E-3</c:v>
                </c:pt>
                <c:pt idx="657">
                  <c:v>2.9216231565388062E-3</c:v>
                </c:pt>
                <c:pt idx="658">
                  <c:v>2.9185715833756334E-3</c:v>
                </c:pt>
                <c:pt idx="659">
                  <c:v>2.9155037916185648E-3</c:v>
                </c:pt>
                <c:pt idx="660">
                  <c:v>2.9124199686305099E-3</c:v>
                </c:pt>
                <c:pt idx="661">
                  <c:v>2.9093203004977907E-3</c:v>
                </c:pt>
                <c:pt idx="662">
                  <c:v>2.9062049720375112E-3</c:v>
                </c:pt>
                <c:pt idx="663">
                  <c:v>2.9030741668048922E-3</c:v>
                </c:pt>
                <c:pt idx="664">
                  <c:v>2.8999280671005638E-3</c:v>
                </c:pt>
                <c:pt idx="665">
                  <c:v>2.8967668539778236E-3</c:v>
                </c:pt>
                <c:pt idx="666">
                  <c:v>2.89359070724985E-3</c:v>
                </c:pt>
                <c:pt idx="667">
                  <c:v>2.8903998054968807E-3</c:v>
                </c:pt>
                <c:pt idx="668">
                  <c:v>2.8871943260733524E-3</c:v>
                </c:pt>
                <c:pt idx="669">
                  <c:v>2.8839744451150061E-3</c:v>
                </c:pt>
                <c:pt idx="670">
                  <c:v>2.8807403375459462E-3</c:v>
                </c:pt>
                <c:pt idx="671">
                  <c:v>2.8774921770856692E-3</c:v>
                </c:pt>
                <c:pt idx="672">
                  <c:v>2.8742301362560518E-3</c:v>
                </c:pt>
                <c:pt idx="673">
                  <c:v>2.8709543863883031E-3</c:v>
                </c:pt>
                <c:pt idx="674">
                  <c:v>2.8676650976298783E-3</c:v>
                </c:pt>
                <c:pt idx="675">
                  <c:v>2.8643624389513575E-3</c:v>
                </c:pt>
                <c:pt idx="676">
                  <c:v>2.8610465781532851E-3</c:v>
                </c:pt>
                <c:pt idx="677">
                  <c:v>2.8577176818729761E-3</c:v>
                </c:pt>
                <c:pt idx="678">
                  <c:v>2.8543759155912796E-3</c:v>
                </c:pt>
                <c:pt idx="679">
                  <c:v>2.8510214436393158E-3</c:v>
                </c:pt>
                <c:pt idx="680">
                  <c:v>2.8476544292051708E-3</c:v>
                </c:pt>
                <c:pt idx="681">
                  <c:v>2.8442750343405545E-3</c:v>
                </c:pt>
                <c:pt idx="682">
                  <c:v>2.8408834199674248E-3</c:v>
                </c:pt>
                <c:pt idx="683">
                  <c:v>2.8374797458845802E-3</c:v>
                </c:pt>
                <c:pt idx="684">
                  <c:v>2.8340641707742115E-3</c:v>
                </c:pt>
                <c:pt idx="685">
                  <c:v>2.8306368522084198E-3</c:v>
                </c:pt>
                <c:pt idx="686">
                  <c:v>2.8271979466557018E-3</c:v>
                </c:pt>
                <c:pt idx="687">
                  <c:v>2.823747609487396E-3</c:v>
                </c:pt>
                <c:pt idx="688">
                  <c:v>2.8202859949841017E-3</c:v>
                </c:pt>
                <c:pt idx="689">
                  <c:v>2.8168132563420574E-3</c:v>
                </c:pt>
                <c:pt idx="690">
                  <c:v>2.8133295456794845E-3</c:v>
                </c:pt>
                <c:pt idx="691">
                  <c:v>2.8098350140429037E-3</c:v>
                </c:pt>
                <c:pt idx="692">
                  <c:v>2.8063298114134093E-3</c:v>
                </c:pt>
                <c:pt idx="693">
                  <c:v>2.8028140867129153E-3</c:v>
                </c:pt>
                <c:pt idx="694">
                  <c:v>2.7992879878103675E-3</c:v>
                </c:pt>
                <c:pt idx="695">
                  <c:v>2.7957516615279201E-3</c:v>
                </c:pt>
                <c:pt idx="696">
                  <c:v>2.7922052536470793E-3</c:v>
                </c:pt>
                <c:pt idx="697">
                  <c:v>2.788648908914817E-3</c:v>
                </c:pt>
                <c:pt idx="698">
                  <c:v>2.785082771049649E-3</c:v>
                </c:pt>
                <c:pt idx="699">
                  <c:v>2.7815069827476805E-3</c:v>
                </c:pt>
                <c:pt idx="700">
                  <c:v>2.7779216856886196E-3</c:v>
                </c:pt>
                <c:pt idx="701">
                  <c:v>2.7743270205417584E-3</c:v>
                </c:pt>
                <c:pt idx="702">
                  <c:v>2.770723126971924E-3</c:v>
                </c:pt>
                <c:pt idx="703">
                  <c:v>2.7671101436453952E-3</c:v>
                </c:pt>
                <c:pt idx="704">
                  <c:v>2.7634882082357864E-3</c:v>
                </c:pt>
                <c:pt idx="705">
                  <c:v>2.7598574574299005E-3</c:v>
                </c:pt>
                <c:pt idx="706">
                  <c:v>2.7562180269335556E-3</c:v>
                </c:pt>
                <c:pt idx="707">
                  <c:v>2.7525700514773712E-3</c:v>
                </c:pt>
                <c:pt idx="708">
                  <c:v>2.7489136648225303E-3</c:v>
                </c:pt>
                <c:pt idx="709">
                  <c:v>2.7452489997665079E-3</c:v>
                </c:pt>
                <c:pt idx="710">
                  <c:v>2.7415761881487669E-3</c:v>
                </c:pt>
                <c:pt idx="711">
                  <c:v>2.7378953608564282E-3</c:v>
                </c:pt>
                <c:pt idx="712">
                  <c:v>2.7342066478299055E-3</c:v>
                </c:pt>
                <c:pt idx="713">
                  <c:v>2.7305101780685103E-3</c:v>
                </c:pt>
                <c:pt idx="714">
                  <c:v>2.7268060796360317E-3</c:v>
                </c:pt>
                <c:pt idx="715">
                  <c:v>2.7230944796662773E-3</c:v>
                </c:pt>
                <c:pt idx="716">
                  <c:v>2.7193755043685925E-3</c:v>
                </c:pt>
                <c:pt idx="717">
                  <c:v>2.715649279033346E-3</c:v>
                </c:pt>
                <c:pt idx="718">
                  <c:v>2.7119159280373862E-3</c:v>
                </c:pt>
                <c:pt idx="719">
                  <c:v>2.7081755748494677E-3</c:v>
                </c:pt>
                <c:pt idx="720">
                  <c:v>2.7044283420356472E-3</c:v>
                </c:pt>
                <c:pt idx="721">
                  <c:v>2.7006743512646581E-3</c:v>
                </c:pt>
                <c:pt idx="722">
                  <c:v>2.6969137233132439E-3</c:v>
                </c:pt>
                <c:pt idx="723">
                  <c:v>2.6931465780714709E-3</c:v>
                </c:pt>
                <c:pt idx="724">
                  <c:v>2.6893730345480095E-3</c:v>
                </c:pt>
                <c:pt idx="725">
                  <c:v>2.6855932108753909E-3</c:v>
                </c:pt>
                <c:pt idx="726">
                  <c:v>2.6818072243152274E-3</c:v>
                </c:pt>
                <c:pt idx="727">
                  <c:v>2.6780151912634115E-3</c:v>
                </c:pt>
                <c:pt idx="728">
                  <c:v>2.6742172272552832E-3</c:v>
                </c:pt>
                <c:pt idx="729">
                  <c:v>2.6704134469707724E-3</c:v>
                </c:pt>
                <c:pt idx="730">
                  <c:v>2.6666039642395081E-3</c:v>
                </c:pt>
                <c:pt idx="731">
                  <c:v>2.6627888920459086E-3</c:v>
                </c:pt>
                <c:pt idx="732">
                  <c:v>2.658968342534233E-3</c:v>
                </c:pt>
                <c:pt idx="733">
                  <c:v>2.655142427013616E-3</c:v>
                </c:pt>
                <c:pt idx="734">
                  <c:v>2.6513112559630649E-3</c:v>
                </c:pt>
                <c:pt idx="735">
                  <c:v>2.6474749390364418E-3</c:v>
                </c:pt>
                <c:pt idx="736">
                  <c:v>2.6436335850674075E-3</c:v>
                </c:pt>
                <c:pt idx="737">
                  <c:v>2.639787302074344E-3</c:v>
                </c:pt>
                <c:pt idx="738">
                  <c:v>2.6359361972652508E-3</c:v>
                </c:pt>
                <c:pt idx="739">
                  <c:v>2.6320803770426096E-3</c:v>
                </c:pt>
                <c:pt idx="740">
                  <c:v>2.6282199470082312E-3</c:v>
                </c:pt>
                <c:pt idx="741">
                  <c:v>2.6243550119680668E-3</c:v>
                </c:pt>
                <c:pt idx="742">
                  <c:v>2.6204856759369992E-3</c:v>
                </c:pt>
                <c:pt idx="743">
                  <c:v>2.6166120421436045E-3</c:v>
                </c:pt>
                <c:pt idx="744">
                  <c:v>2.6127342130348925E-3</c:v>
                </c:pt>
                <c:pt idx="745">
                  <c:v>2.608852290281015E-3</c:v>
                </c:pt>
                <c:pt idx="746">
                  <c:v>2.6049663747799525E-3</c:v>
                </c:pt>
                <c:pt idx="747">
                  <c:v>2.6010765666621754E-3</c:v>
                </c:pt>
                <c:pt idx="748">
                  <c:v>2.597182965295279E-3</c:v>
                </c:pt>
                <c:pt idx="749">
                  <c:v>2.5932856692885914E-3</c:v>
                </c:pt>
                <c:pt idx="750">
                  <c:v>2.5893847764977603E-3</c:v>
                </c:pt>
                <c:pt idx="751">
                  <c:v>2.5854803840293108E-3</c:v>
                </c:pt>
                <c:pt idx="752">
                  <c:v>2.5815725882451825E-3</c:v>
                </c:pt>
                <c:pt idx="753">
                  <c:v>2.5776614847672352E-3</c:v>
                </c:pt>
                <c:pt idx="754">
                  <c:v>2.5737471684817389E-3</c:v>
                </c:pt>
                <c:pt idx="755">
                  <c:v>2.5698297335438307E-3</c:v>
                </c:pt>
                <c:pt idx="756">
                  <c:v>2.5659092733819563E-3</c:v>
                </c:pt>
                <c:pt idx="757">
                  <c:v>2.5619858807022751E-3</c:v>
                </c:pt>
                <c:pt idx="758">
                  <c:v>2.5580596474930536E-3</c:v>
                </c:pt>
                <c:pt idx="759">
                  <c:v>2.5541306650290301E-3</c:v>
                </c:pt>
                <c:pt idx="760">
                  <c:v>2.5501990238757499E-3</c:v>
                </c:pt>
                <c:pt idx="761">
                  <c:v>2.5462648138938875E-3</c:v>
                </c:pt>
                <c:pt idx="762">
                  <c:v>2.5423281242435347E-3</c:v>
                </c:pt>
                <c:pt idx="763">
                  <c:v>2.5383890433884732E-3</c:v>
                </c:pt>
                <c:pt idx="764">
                  <c:v>2.5344476591004196E-3</c:v>
                </c:pt>
                <c:pt idx="765">
                  <c:v>2.5305040584632484E-3</c:v>
                </c:pt>
                <c:pt idx="766">
                  <c:v>2.5265583278771902E-3</c:v>
                </c:pt>
                <c:pt idx="767">
                  <c:v>2.5226105530630092E-3</c:v>
                </c:pt>
                <c:pt idx="768">
                  <c:v>2.5186608190661593E-3</c:v>
                </c:pt>
                <c:pt idx="769">
                  <c:v>2.5147092102609098E-3</c:v>
                </c:pt>
                <c:pt idx="770">
                  <c:v>2.5107558103544588E-3</c:v>
                </c:pt>
                <c:pt idx="771">
                  <c:v>2.5068007023910151E-3</c:v>
                </c:pt>
                <c:pt idx="772">
                  <c:v>2.5028439687558644E-3</c:v>
                </c:pt>
                <c:pt idx="773">
                  <c:v>2.4988856911794081E-3</c:v>
                </c:pt>
                <c:pt idx="774">
                  <c:v>2.4949259507411822E-3</c:v>
                </c:pt>
                <c:pt idx="775">
                  <c:v>2.4909648278738567E-3</c:v>
                </c:pt>
                <c:pt idx="776">
                  <c:v>2.4870024023672058E-3</c:v>
                </c:pt>
                <c:pt idx="777">
                  <c:v>2.4830387533720639E-3</c:v>
                </c:pt>
                <c:pt idx="778">
                  <c:v>2.4790739594042553E-3</c:v>
                </c:pt>
                <c:pt idx="779">
                  <c:v>2.4751080983485066E-3</c:v>
                </c:pt>
                <c:pt idx="780">
                  <c:v>2.4711412474623298E-3</c:v>
                </c:pt>
                <c:pt idx="781">
                  <c:v>2.4671734833798908E-3</c:v>
                </c:pt>
                <c:pt idx="782">
                  <c:v>2.4632048821158579E-3</c:v>
                </c:pt>
                <c:pt idx="783">
                  <c:v>2.4592355190692196E-3</c:v>
                </c:pt>
                <c:pt idx="784">
                  <c:v>2.4552654690270948E-3</c:v>
                </c:pt>
                <c:pt idx="785">
                  <c:v>2.4512948061685071E-3</c:v>
                </c:pt>
                <c:pt idx="786">
                  <c:v>2.4473236040681518E-3</c:v>
                </c:pt>
                <c:pt idx="787">
                  <c:v>2.4433519357001349E-3</c:v>
                </c:pt>
                <c:pt idx="788">
                  <c:v>2.4393798734416903E-3</c:v>
                </c:pt>
                <c:pt idx="789">
                  <c:v>2.435407489076882E-3</c:v>
                </c:pt>
                <c:pt idx="790">
                  <c:v>2.4314348538002815E-3</c:v>
                </c:pt>
                <c:pt idx="791">
                  <c:v>2.4274620382206263E-3</c:v>
                </c:pt>
                <c:pt idx="792">
                  <c:v>2.4234891123644589E-3</c:v>
                </c:pt>
                <c:pt idx="793">
                  <c:v>2.4195161456797426E-3</c:v>
                </c:pt>
                <c:pt idx="794">
                  <c:v>2.4155432070394646E-3</c:v>
                </c:pt>
                <c:pt idx="795">
                  <c:v>2.4115703647452072E-3</c:v>
                </c:pt>
                <c:pt idx="796">
                  <c:v>2.4075976865307104E-3</c:v>
                </c:pt>
                <c:pt idx="797">
                  <c:v>2.4036252395654122E-3</c:v>
                </c:pt>
                <c:pt idx="798">
                  <c:v>2.3996530904579635E-3</c:v>
                </c:pt>
                <c:pt idx="799">
                  <c:v>2.39568130525973E-3</c:v>
                </c:pt>
                <c:pt idx="800">
                  <c:v>2.3917099494682719E-3</c:v>
                </c:pt>
                <c:pt idx="801">
                  <c:v>2.3877390880308047E-3</c:v>
                </c:pt>
                <c:pt idx="802">
                  <c:v>2.3837687853476425E-3</c:v>
                </c:pt>
                <c:pt idx="803">
                  <c:v>2.3797991052756174E-3</c:v>
                </c:pt>
                <c:pt idx="804">
                  <c:v>2.3758301111314849E-3</c:v>
                </c:pt>
                <c:pt idx="805">
                  <c:v>2.3718618656953096E-3</c:v>
                </c:pt>
                <c:pt idx="806">
                  <c:v>2.3678944312138291E-3</c:v>
                </c:pt>
                <c:pt idx="807">
                  <c:v>2.3639278694038033E-3</c:v>
                </c:pt>
                <c:pt idx="808">
                  <c:v>2.3599622414553403E-3</c:v>
                </c:pt>
                <c:pt idx="809">
                  <c:v>2.3559976080352089E-3</c:v>
                </c:pt>
                <c:pt idx="810">
                  <c:v>2.3520340292901292E-3</c:v>
                </c:pt>
                <c:pt idx="811">
                  <c:v>2.3480715648500458E-3</c:v>
                </c:pt>
                <c:pt idx="812">
                  <c:v>2.3441102738313846E-3</c:v>
                </c:pt>
                <c:pt idx="813">
                  <c:v>2.3401502148402871E-3</c:v>
                </c:pt>
                <c:pt idx="814">
                  <c:v>2.3361914459758301E-3</c:v>
                </c:pt>
                <c:pt idx="815">
                  <c:v>2.3322340248332295E-3</c:v>
                </c:pt>
                <c:pt idx="816">
                  <c:v>2.3282780085070211E-3</c:v>
                </c:pt>
                <c:pt idx="817">
                  <c:v>2.3243234535942243E-3</c:v>
                </c:pt>
                <c:pt idx="818">
                  <c:v>2.3203704161974944E-3</c:v>
                </c:pt>
                <c:pt idx="819">
                  <c:v>2.3158545886714735E-3</c:v>
                </c:pt>
                <c:pt idx="820">
                  <c:v>2.3119049897318022E-3</c:v>
                </c:pt>
                <c:pt idx="821">
                  <c:v>2.3079570814472285E-3</c:v>
                </c:pt>
                <c:pt idx="822">
                  <c:v>2.3040109179054691E-3</c:v>
                </c:pt>
                <c:pt idx="823">
                  <c:v>2.3000665527157871E-3</c:v>
                </c:pt>
                <c:pt idx="824">
                  <c:v>2.2961240390120333E-3</c:v>
                </c:pt>
                <c:pt idx="825">
                  <c:v>2.2921834294556721E-3</c:v>
                </c:pt>
                <c:pt idx="826">
                  <c:v>2.2882447762387868E-3</c:v>
                </c:pt>
                <c:pt idx="827">
                  <c:v>2.2843081310870705E-3</c:v>
                </c:pt>
                <c:pt idx="828">
                  <c:v>2.2803735452628002E-3</c:v>
                </c:pt>
                <c:pt idx="829">
                  <c:v>2.2764410695677965E-3</c:v>
                </c:pt>
                <c:pt idx="830">
                  <c:v>2.2725107543463598E-3</c:v>
                </c:pt>
                <c:pt idx="831">
                  <c:v>2.2685826494881966E-3</c:v>
                </c:pt>
                <c:pt idx="832">
                  <c:v>2.2646568044313274E-3</c:v>
                </c:pt>
                <c:pt idx="833">
                  <c:v>2.260733268164979E-3</c:v>
                </c:pt>
                <c:pt idx="834">
                  <c:v>2.2568120892324569E-3</c:v>
                </c:pt>
                <c:pt idx="835">
                  <c:v>2.2528933157340055E-3</c:v>
                </c:pt>
                <c:pt idx="836">
                  <c:v>2.2489769953296535E-3</c:v>
                </c:pt>
                <c:pt idx="837">
                  <c:v>2.2445042649277287E-3</c:v>
                </c:pt>
                <c:pt idx="838">
                  <c:v>2.2405933596112418E-3</c:v>
                </c:pt>
                <c:pt idx="839">
                  <c:v>2.2366850543430617E-3</c:v>
                </c:pt>
                <c:pt idx="840">
                  <c:v>2.2327793949893956E-3</c:v>
                </c:pt>
                <c:pt idx="841">
                  <c:v>2.2288764269906055E-3</c:v>
                </c:pt>
                <c:pt idx="842">
                  <c:v>2.2249761953639503E-3</c:v>
                </c:pt>
                <c:pt idx="843">
                  <c:v>2.2210787447063205E-3</c:v>
                </c:pt>
                <c:pt idx="844">
                  <c:v>2.2171841191969514E-3</c:v>
                </c:pt>
                <c:pt idx="845">
                  <c:v>2.2132923626001218E-3</c:v>
                </c:pt>
                <c:pt idx="846">
                  <c:v>2.2094035182678422E-3</c:v>
                </c:pt>
                <c:pt idx="847">
                  <c:v>2.2055176291425217E-3</c:v>
                </c:pt>
                <c:pt idx="848">
                  <c:v>2.2016347377596234E-3</c:v>
                </c:pt>
                <c:pt idx="849">
                  <c:v>2.1977548862503055E-3</c:v>
                </c:pt>
                <c:pt idx="850">
                  <c:v>2.1938781163440423E-3</c:v>
                </c:pt>
                <c:pt idx="851">
                  <c:v>2.1900044693712378E-3</c:v>
                </c:pt>
                <c:pt idx="852">
                  <c:v>2.1861339862658201E-3</c:v>
                </c:pt>
                <c:pt idx="853">
                  <c:v>2.1822667075678199E-3</c:v>
                </c:pt>
                <c:pt idx="854">
                  <c:v>2.1784026734259377E-3</c:v>
                </c:pt>
                <c:pt idx="855">
                  <c:v>2.1745419236000952E-3</c:v>
                </c:pt>
                <c:pt idx="856">
                  <c:v>2.1706844974639719E-3</c:v>
                </c:pt>
                <c:pt idx="857">
                  <c:v>2.1668304340075289E-3</c:v>
                </c:pt>
                <c:pt idx="858">
                  <c:v>2.1629797718395139E-3</c:v>
                </c:pt>
                <c:pt idx="859">
                  <c:v>2.1591325491899581E-3</c:v>
                </c:pt>
                <c:pt idx="860">
                  <c:v>2.1552888039126561E-3</c:v>
                </c:pt>
                <c:pt idx="861">
                  <c:v>2.1514485734876305E-3</c:v>
                </c:pt>
                <c:pt idx="862">
                  <c:v>2.1476118950235828E-3</c:v>
                </c:pt>
                <c:pt idx="863">
                  <c:v>2.1437788052603348E-3</c:v>
                </c:pt>
                <c:pt idx="864">
                  <c:v>2.1399493405712473E-3</c:v>
                </c:pt>
                <c:pt idx="865">
                  <c:v>2.1361235369656371E-3</c:v>
                </c:pt>
                <c:pt idx="866">
                  <c:v>2.1323014300911672E-3</c:v>
                </c:pt>
                <c:pt idx="867">
                  <c:v>2.1284830552362336E-3</c:v>
                </c:pt>
                <c:pt idx="868">
                  <c:v>2.1246684473323332E-3</c:v>
                </c:pt>
                <c:pt idx="869">
                  <c:v>2.1208576409564206E-3</c:v>
                </c:pt>
                <c:pt idx="870">
                  <c:v>2.1170506703332504E-3</c:v>
                </c:pt>
                <c:pt idx="871">
                  <c:v>2.1127045870427243E-3</c:v>
                </c:pt>
                <c:pt idx="872">
                  <c:v>2.1089059495124607E-3</c:v>
                </c:pt>
                <c:pt idx="873">
                  <c:v>2.105111253031471E-3</c:v>
                </c:pt>
                <c:pt idx="874">
                  <c:v>2.1013205303900594E-3</c:v>
                </c:pt>
                <c:pt idx="875">
                  <c:v>2.0975338140381658E-3</c:v>
                </c:pt>
                <c:pt idx="876">
                  <c:v>2.0937511360876312E-3</c:v>
                </c:pt>
                <c:pt idx="877">
                  <c:v>2.0899725283144441E-3</c:v>
                </c:pt>
                <c:pt idx="878">
                  <c:v>2.0861980221609771E-3</c:v>
                </c:pt>
                <c:pt idx="879">
                  <c:v>2.0824276487382085E-3</c:v>
                </c:pt>
                <c:pt idx="880">
                  <c:v>2.0786614388279344E-3</c:v>
                </c:pt>
                <c:pt idx="881">
                  <c:v>2.0748994228849682E-3</c:v>
                </c:pt>
                <c:pt idx="882">
                  <c:v>2.0711416310393196E-3</c:v>
                </c:pt>
                <c:pt idx="883">
                  <c:v>2.0673880930983744E-3</c:v>
                </c:pt>
                <c:pt idx="884">
                  <c:v>2.0636388385490501E-3</c:v>
                </c:pt>
                <c:pt idx="885">
                  <c:v>2.0598938965599458E-3</c:v>
                </c:pt>
                <c:pt idx="886">
                  <c:v>2.0561532959834762E-3</c:v>
                </c:pt>
                <c:pt idx="887">
                  <c:v>2.0502840493234042E-3</c:v>
                </c:pt>
                <c:pt idx="888">
                  <c:v>2.0465547426732978E-3</c:v>
                </c:pt>
                <c:pt idx="889">
                  <c:v>2.0428298779311474E-3</c:v>
                </c:pt>
                <c:pt idx="890">
                  <c:v>2.0391094825308121E-3</c:v>
                </c:pt>
                <c:pt idx="891">
                  <c:v>2.0353935836016448E-3</c:v>
                </c:pt>
                <c:pt idx="892">
                  <c:v>2.0316822079705439E-3</c:v>
                </c:pt>
                <c:pt idx="893">
                  <c:v>2.027975382164004E-3</c:v>
                </c:pt>
                <c:pt idx="894">
                  <c:v>2.0242731324101406E-3</c:v>
                </c:pt>
                <c:pt idx="895">
                  <c:v>2.0205754846407179E-3</c:v>
                </c:pt>
                <c:pt idx="896">
                  <c:v>2.0168824644931551E-3</c:v>
                </c:pt>
                <c:pt idx="897">
                  <c:v>2.0131940973125246E-3</c:v>
                </c:pt>
                <c:pt idx="898">
                  <c:v>2.009510408153537E-3</c:v>
                </c:pt>
                <c:pt idx="899">
                  <c:v>2.0058314217825174E-3</c:v>
                </c:pt>
                <c:pt idx="900">
                  <c:v>2.0021571626793683E-3</c:v>
                </c:pt>
                <c:pt idx="901">
                  <c:v>1.9984876550395219E-3</c:v>
                </c:pt>
                <c:pt idx="902">
                  <c:v>1.9948229227758785E-3</c:v>
                </c:pt>
                <c:pt idx="903">
                  <c:v>1.99116298952074E-3</c:v>
                </c:pt>
                <c:pt idx="904">
                  <c:v>1.987507878627726E-3</c:v>
                </c:pt>
                <c:pt idx="905">
                  <c:v>1.9838576131736788E-3</c:v>
                </c:pt>
                <c:pt idx="906">
                  <c:v>1.9802122159605666E-3</c:v>
                </c:pt>
                <c:pt idx="907">
                  <c:v>1.9765717095173579E-3</c:v>
                </c:pt>
                <c:pt idx="908">
                  <c:v>1.9729361161019083E-3</c:v>
                </c:pt>
                <c:pt idx="909">
                  <c:v>1.9693054577028151E-3</c:v>
                </c:pt>
                <c:pt idx="910">
                  <c:v>1.9656797560412701E-3</c:v>
                </c:pt>
                <c:pt idx="911">
                  <c:v>1.9620590325729087E-3</c:v>
                </c:pt>
                <c:pt idx="912">
                  <c:v>1.9584433084896347E-3</c:v>
                </c:pt>
                <c:pt idx="913">
                  <c:v>1.9548326047214406E-3</c:v>
                </c:pt>
                <c:pt idx="914">
                  <c:v>1.9512269419382224E-3</c:v>
                </c:pt>
                <c:pt idx="915">
                  <c:v>1.9476263405515759E-3</c:v>
                </c:pt>
                <c:pt idx="916">
                  <c:v>1.9440308207165852E-3</c:v>
                </c:pt>
                <c:pt idx="917">
                  <c:v>1.9404404023336045E-3</c:v>
                </c:pt>
                <c:pt idx="918">
                  <c:v>1.9368551050500218E-3</c:v>
                </c:pt>
                <c:pt idx="919">
                  <c:v>1.9332749482620206E-3</c:v>
                </c:pt>
                <c:pt idx="920">
                  <c:v>1.9296999511163276E-3</c:v>
                </c:pt>
                <c:pt idx="921">
                  <c:v>1.9261301325119475E-3</c:v>
                </c:pt>
                <c:pt idx="922">
                  <c:v>1.9225655111018926E-3</c:v>
                </c:pt>
                <c:pt idx="923">
                  <c:v>1.9190061052949008E-3</c:v>
                </c:pt>
                <c:pt idx="924">
                  <c:v>1.9154519332571392E-3</c:v>
                </c:pt>
                <c:pt idx="925">
                  <c:v>1.9119030129139082E-3</c:v>
                </c:pt>
                <c:pt idx="926">
                  <c:v>1.9083593619513208E-3</c:v>
                </c:pt>
                <c:pt idx="927">
                  <c:v>1.9048209978179864E-3</c:v>
                </c:pt>
                <c:pt idx="928">
                  <c:v>1.9012879377266771E-3</c:v>
                </c:pt>
                <c:pt idx="929">
                  <c:v>1.8977601986559828E-3</c:v>
                </c:pt>
                <c:pt idx="930">
                  <c:v>1.8942377973519638E-3</c:v>
                </c:pt>
                <c:pt idx="931">
                  <c:v>1.8907207503297879E-3</c:v>
                </c:pt>
                <c:pt idx="932">
                  <c:v>1.8872090738753567E-3</c:v>
                </c:pt>
                <c:pt idx="933">
                  <c:v>1.8837027840469297E-3</c:v>
                </c:pt>
                <c:pt idx="934">
                  <c:v>1.8802018966767317E-3</c:v>
                </c:pt>
                <c:pt idx="935">
                  <c:v>1.8767064273725533E-3</c:v>
                </c:pt>
                <c:pt idx="936">
                  <c:v>1.8732163915193439E-3</c:v>
                </c:pt>
                <c:pt idx="937">
                  <c:v>1.8697318042807903E-3</c:v>
                </c:pt>
                <c:pt idx="938">
                  <c:v>1.8662526806008928E-3</c:v>
                </c:pt>
                <c:pt idx="939">
                  <c:v>1.8627790352055272E-3</c:v>
                </c:pt>
                <c:pt idx="940">
                  <c:v>1.8593108826039969E-3</c:v>
                </c:pt>
                <c:pt idx="941">
                  <c:v>1.8558482370905811E-3</c:v>
                </c:pt>
                <c:pt idx="942">
                  <c:v>1.8523911127460691E-3</c:v>
                </c:pt>
                <c:pt idx="943">
                  <c:v>1.8489395234392865E-3</c:v>
                </c:pt>
                <c:pt idx="944">
                  <c:v>1.8454934828286142E-3</c:v>
                </c:pt>
                <c:pt idx="945">
                  <c:v>1.8420530043634961E-3</c:v>
                </c:pt>
                <c:pt idx="946">
                  <c:v>1.8386181012859403E-3</c:v>
                </c:pt>
                <c:pt idx="947">
                  <c:v>1.8351887866320104E-3</c:v>
                </c:pt>
                <c:pt idx="948">
                  <c:v>1.8317650732333046E-3</c:v>
                </c:pt>
                <c:pt idx="949">
                  <c:v>1.8283469737184338E-3</c:v>
                </c:pt>
                <c:pt idx="950">
                  <c:v>1.8249345005144841E-3</c:v>
                </c:pt>
                <c:pt idx="951">
                  <c:v>1.8215276658484715E-3</c:v>
                </c:pt>
                <c:pt idx="952">
                  <c:v>1.8181264817487921E-3</c:v>
                </c:pt>
                <c:pt idx="953">
                  <c:v>1.8147309600466618E-3</c:v>
                </c:pt>
                <c:pt idx="954">
                  <c:v>1.8113411123775408E-3</c:v>
                </c:pt>
                <c:pt idx="955">
                  <c:v>1.8079569501825638E-3</c:v>
                </c:pt>
                <c:pt idx="956">
                  <c:v>1.8045784847099467E-3</c:v>
                </c:pt>
                <c:pt idx="957">
                  <c:v>1.801205727016395E-3</c:v>
                </c:pt>
                <c:pt idx="958">
                  <c:v>1.7978386879685018E-3</c:v>
                </c:pt>
                <c:pt idx="959">
                  <c:v>1.7944773782441316E-3</c:v>
                </c:pt>
                <c:pt idx="960">
                  <c:v>1.7911218083338056E-3</c:v>
                </c:pt>
                <c:pt idx="961">
                  <c:v>1.787771988542071E-3</c:v>
                </c:pt>
                <c:pt idx="962">
                  <c:v>1.7844279289888653E-3</c:v>
                </c:pt>
                <c:pt idx="963">
                  <c:v>1.7810896396108725E-3</c:v>
                </c:pt>
                <c:pt idx="964">
                  <c:v>1.7777571301628692E-3</c:v>
                </c:pt>
                <c:pt idx="965">
                  <c:v>1.7744304102190671E-3</c:v>
                </c:pt>
                <c:pt idx="966">
                  <c:v>1.7711094891744426E-3</c:v>
                </c:pt>
                <c:pt idx="967">
                  <c:v>1.7677943762460591E-3</c:v>
                </c:pt>
                <c:pt idx="968">
                  <c:v>1.7644850804743872E-3</c:v>
                </c:pt>
                <c:pt idx="969">
                  <c:v>1.7611816107246084E-3</c:v>
                </c:pt>
                <c:pt idx="970">
                  <c:v>1.7578839756879168E-3</c:v>
                </c:pt>
                <c:pt idx="971">
                  <c:v>1.7545921838828115E-3</c:v>
                </c:pt>
                <c:pt idx="972">
                  <c:v>1.7513062436563828E-3</c:v>
                </c:pt>
                <c:pt idx="973">
                  <c:v>1.7480261631855844E-3</c:v>
                </c:pt>
                <c:pt idx="974">
                  <c:v>1.7447519504785083E-3</c:v>
                </c:pt>
                <c:pt idx="975">
                  <c:v>1.7414836133756422E-3</c:v>
                </c:pt>
                <c:pt idx="976">
                  <c:v>1.7382211595511254E-3</c:v>
                </c:pt>
                <c:pt idx="977">
                  <c:v>1.7349645965139967E-3</c:v>
                </c:pt>
                <c:pt idx="978">
                  <c:v>1.7317139316094297E-3</c:v>
                </c:pt>
                <c:pt idx="979">
                  <c:v>1.7284691720199676E-3</c:v>
                </c:pt>
                <c:pt idx="980">
                  <c:v>1.7252303247667475E-3</c:v>
                </c:pt>
                <c:pt idx="981">
                  <c:v>1.7219973967107147E-3</c:v>
                </c:pt>
                <c:pt idx="982">
                  <c:v>1.7187703945538342E-3</c:v>
                </c:pt>
                <c:pt idx="983">
                  <c:v>1.7155493248402934E-3</c:v>
                </c:pt>
                <c:pt idx="984">
                  <c:v>1.7123341939576943E-3</c:v>
                </c:pt>
                <c:pt idx="985">
                  <c:v>1.7091250081382459E-3</c:v>
                </c:pt>
                <c:pt idx="986">
                  <c:v>1.7059217734599389E-3</c:v>
                </c:pt>
                <c:pt idx="987">
                  <c:v>1.7027244958477252E-3</c:v>
                </c:pt>
                <c:pt idx="988">
                  <c:v>1.6995331810746805E-3</c:v>
                </c:pt>
                <c:pt idx="989">
                  <c:v>1.6963478347631639E-3</c:v>
                </c:pt>
                <c:pt idx="990">
                  <c:v>1.6931684623859731E-3</c:v>
                </c:pt>
                <c:pt idx="991">
                  <c:v>1.6899950692674866E-3</c:v>
                </c:pt>
                <c:pt idx="992">
                  <c:v>1.6868276605848027E-3</c:v>
                </c:pt>
                <c:pt idx="993">
                  <c:v>1.6836662413688734E-3</c:v>
                </c:pt>
                <c:pt idx="994">
                  <c:v>1.6805108165056251E-3</c:v>
                </c:pt>
                <c:pt idx="995">
                  <c:v>1.6773613907370808E-3</c:v>
                </c:pt>
                <c:pt idx="996">
                  <c:v>1.6742179686624688E-3</c:v>
                </c:pt>
                <c:pt idx="997">
                  <c:v>1.6710805547393267E-3</c:v>
                </c:pt>
                <c:pt idx="998">
                  <c:v>1.6679491532846E-3</c:v>
                </c:pt>
                <c:pt idx="999">
                  <c:v>1.6648237684757329E-3</c:v>
                </c:pt>
                <c:pt idx="1000">
                  <c:v>1.661704404351753E-3</c:v>
                </c:pt>
                <c:pt idx="1001">
                  <c:v>1.6585910648143477E-3</c:v>
                </c:pt>
                <c:pt idx="1002">
                  <c:v>1.6554837536289374E-3</c:v>
                </c:pt>
                <c:pt idx="1003">
                  <c:v>1.652382474425737E-3</c:v>
                </c:pt>
                <c:pt idx="1004">
                  <c:v>1.6492872307008184E-3</c:v>
                </c:pt>
                <c:pt idx="1005">
                  <c:v>1.6461980258171574E-3</c:v>
                </c:pt>
                <c:pt idx="1006">
                  <c:v>1.6431148630056832E-3</c:v>
                </c:pt>
                <c:pt idx="1007">
                  <c:v>1.6400377453663147E-3</c:v>
                </c:pt>
                <c:pt idx="1008">
                  <c:v>1.6369666758689926E-3</c:v>
                </c:pt>
                <c:pt idx="1009">
                  <c:v>1.6339016573547094E-3</c:v>
                </c:pt>
                <c:pt idx="1010">
                  <c:v>1.6308426925365244E-3</c:v>
                </c:pt>
                <c:pt idx="1011">
                  <c:v>1.6277897840005801E-3</c:v>
                </c:pt>
                <c:pt idx="1012">
                  <c:v>1.6247429342071092E-3</c:v>
                </c:pt>
                <c:pt idx="1013">
                  <c:v>1.6217021454914366E-3</c:v>
                </c:pt>
                <c:pt idx="1014">
                  <c:v>1.6186674200649725E-3</c:v>
                </c:pt>
                <c:pt idx="1015">
                  <c:v>1.6156387600162045E-3</c:v>
                </c:pt>
                <c:pt idx="1016">
                  <c:v>1.6126161673116759E-3</c:v>
                </c:pt>
                <c:pt idx="1017">
                  <c:v>1.609599643796968E-3</c:v>
                </c:pt>
                <c:pt idx="1018">
                  <c:v>1.6065891911976689E-3</c:v>
                </c:pt>
                <c:pt idx="1019">
                  <c:v>1.6035848111203353E-3</c:v>
                </c:pt>
                <c:pt idx="1020">
                  <c:v>1.6005865050534559E-3</c:v>
                </c:pt>
                <c:pt idx="1021">
                  <c:v>1.5975942743684027E-3</c:v>
                </c:pt>
                <c:pt idx="1022">
                  <c:v>1.5946081203203775E-3</c:v>
                </c:pt>
                <c:pt idx="1023">
                  <c:v>1.5916280440493545E-3</c:v>
                </c:pt>
                <c:pt idx="1024">
                  <c:v>1.5886540465810141E-3</c:v>
                </c:pt>
                <c:pt idx="1025">
                  <c:v>1.5856861288276753E-3</c:v>
                </c:pt>
                <c:pt idx="1026">
                  <c:v>1.5827242915892174E-3</c:v>
                </c:pt>
                <c:pt idx="1027">
                  <c:v>1.5797685355539977E-3</c:v>
                </c:pt>
                <c:pt idx="1028">
                  <c:v>1.5768188612997678E-3</c:v>
                </c:pt>
                <c:pt idx="1029">
                  <c:v>1.5738752692945768E-3</c:v>
                </c:pt>
                <c:pt idx="1030">
                  <c:v>1.5709377598976725E-3</c:v>
                </c:pt>
                <c:pt idx="1031">
                  <c:v>1.5680063333604007E-3</c:v>
                </c:pt>
                <c:pt idx="1032">
                  <c:v>1.565080989827092E-3</c:v>
                </c:pt>
                <c:pt idx="1033">
                  <c:v>1.5621617293359467E-3</c:v>
                </c:pt>
                <c:pt idx="1034">
                  <c:v>1.5592485518199164E-3</c:v>
                </c:pt>
                <c:pt idx="1035">
                  <c:v>1.5563414571075737E-3</c:v>
                </c:pt>
                <c:pt idx="1036">
                  <c:v>1.5534404449239841E-3</c:v>
                </c:pt>
                <c:pt idx="1037">
                  <c:v>1.5505455148915675E-3</c:v>
                </c:pt>
                <c:pt idx="1038">
                  <c:v>1.5476566665309536E-3</c:v>
                </c:pt>
                <c:pt idx="1039">
                  <c:v>1.5447738992618372E-3</c:v>
                </c:pt>
                <c:pt idx="1040">
                  <c:v>1.5418972124038232E-3</c:v>
                </c:pt>
                <c:pt idx="1041">
                  <c:v>1.5390266051772666E-3</c:v>
                </c:pt>
                <c:pt idx="1042">
                  <c:v>1.5361620767041118E-3</c:v>
                </c:pt>
                <c:pt idx="1043">
                  <c:v>1.5333036260087225E-3</c:v>
                </c:pt>
                <c:pt idx="1044">
                  <c:v>1.5304512520187042E-3</c:v>
                </c:pt>
                <c:pt idx="1045">
                  <c:v>1.5276049535657304E-3</c:v>
                </c:pt>
                <c:pt idx="1046">
                  <c:v>1.5247647293863535E-3</c:v>
                </c:pt>
                <c:pt idx="1047">
                  <c:v>1.5219305781228167E-3</c:v>
                </c:pt>
                <c:pt idx="1048">
                  <c:v>1.5191024983238599E-3</c:v>
                </c:pt>
                <c:pt idx="1049">
                  <c:v>1.5162804884455174E-3</c:v>
                </c:pt>
                <c:pt idx="1050">
                  <c:v>1.5134645468519166E-3</c:v>
                </c:pt>
                <c:pt idx="1051">
                  <c:v>1.510654671816065E-3</c:v>
                </c:pt>
                <c:pt idx="1052">
                  <c:v>1.5078508615206361E-3</c:v>
                </c:pt>
                <c:pt idx="1053">
                  <c:v>1.5050531140587513E-3</c:v>
                </c:pt>
                <c:pt idx="1054">
                  <c:v>1.5022614274347516E-3</c:v>
                </c:pt>
                <c:pt idx="1055">
                  <c:v>1.4994757995649721E-3</c:v>
                </c:pt>
                <c:pt idx="1056">
                  <c:v>1.4966962282785053E-3</c:v>
                </c:pt>
                <c:pt idx="1057">
                  <c:v>1.4939227113179602E-3</c:v>
                </c:pt>
                <c:pt idx="1058">
                  <c:v>1.4911552463402215E-3</c:v>
                </c:pt>
                <c:pt idx="1059">
                  <c:v>1.4883938309171987E-3</c:v>
                </c:pt>
                <c:pt idx="1060">
                  <c:v>1.4856384625365714E-3</c:v>
                </c:pt>
                <c:pt idx="1061">
                  <c:v>1.4828891386025338E-3</c:v>
                </c:pt>
                <c:pt idx="1062">
                  <c:v>1.4801458564365291E-3</c:v>
                </c:pt>
                <c:pt idx="1063">
                  <c:v>1.4774086132779815E-3</c:v>
                </c:pt>
                <c:pt idx="1064">
                  <c:v>1.4746774062850262E-3</c:v>
                </c:pt>
                <c:pt idx="1065">
                  <c:v>1.4719522325352297E-3</c:v>
                </c:pt>
                <c:pt idx="1066">
                  <c:v>1.4692330890263092E-3</c:v>
                </c:pt>
                <c:pt idx="1067">
                  <c:v>1.4665199726768469E-3</c:v>
                </c:pt>
                <c:pt idx="1068">
                  <c:v>1.4638128803269963E-3</c:v>
                </c:pt>
                <c:pt idx="1069">
                  <c:v>1.461111808739191E-3</c:v>
                </c:pt>
                <c:pt idx="1070">
                  <c:v>1.4584167545988421E-3</c:v>
                </c:pt>
                <c:pt idx="1071">
                  <c:v>1.4557277145150339E-3</c:v>
                </c:pt>
                <c:pt idx="1072">
                  <c:v>1.4530446850212161E-3</c:v>
                </c:pt>
                <c:pt idx="1073">
                  <c:v>1.4503676625758906E-3</c:v>
                </c:pt>
                <c:pt idx="1074">
                  <c:v>1.4476966435632921E-3</c:v>
                </c:pt>
                <c:pt idx="1075">
                  <c:v>1.4450316242940696E-3</c:v>
                </c:pt>
                <c:pt idx="1076">
                  <c:v>1.442372601005955E-3</c:v>
                </c:pt>
                <c:pt idx="1077">
                  <c:v>1.4397195698644372E-3</c:v>
                </c:pt>
                <c:pt idx="1078">
                  <c:v>1.4370725269634251E-3</c:v>
                </c:pt>
                <c:pt idx="1079">
                  <c:v>1.4340546625110188E-3</c:v>
                </c:pt>
                <c:pt idx="1080">
                  <c:v>1.4314204380718688E-3</c:v>
                </c:pt>
                <c:pt idx="1081">
                  <c:v>1.4287921891382844E-3</c:v>
                </c:pt>
                <c:pt idx="1082">
                  <c:v>1.4261699115146209E-3</c:v>
                </c:pt>
                <c:pt idx="1083">
                  <c:v>1.4235536009370065E-3</c:v>
                </c:pt>
                <c:pt idx="1084">
                  <c:v>1.4209432530739798E-3</c:v>
                </c:pt>
                <c:pt idx="1085">
                  <c:v>1.4183388635271286E-3</c:v>
                </c:pt>
                <c:pt idx="1086">
                  <c:v>1.4157404278317188E-3</c:v>
                </c:pt>
                <c:pt idx="1087">
                  <c:v>1.4131479414573188E-3</c:v>
                </c:pt>
                <c:pt idx="1088">
                  <c:v>1.4105613998084271E-3</c:v>
                </c:pt>
                <c:pt idx="1089">
                  <c:v>1.4079807982250877E-3</c:v>
                </c:pt>
                <c:pt idx="1090">
                  <c:v>1.4054061319835045E-3</c:v>
                </c:pt>
                <c:pt idx="1091">
                  <c:v>1.4028373962966553E-3</c:v>
                </c:pt>
                <c:pt idx="1092">
                  <c:v>1.4002745863148937E-3</c:v>
                </c:pt>
                <c:pt idx="1093">
                  <c:v>1.3977176971265556E-3</c:v>
                </c:pt>
                <c:pt idx="1094">
                  <c:v>1.3951667237585572E-3</c:v>
                </c:pt>
                <c:pt idx="1095">
                  <c:v>1.3926216611769887E-3</c:v>
                </c:pt>
                <c:pt idx="1096">
                  <c:v>1.3900825042877068E-3</c:v>
                </c:pt>
                <c:pt idx="1097">
                  <c:v>1.38754924793692E-3</c:v>
                </c:pt>
                <c:pt idx="1098">
                  <c:v>1.3850218869117751E-3</c:v>
                </c:pt>
                <c:pt idx="1099">
                  <c:v>1.3825004159409339E-3</c:v>
                </c:pt>
                <c:pt idx="1100">
                  <c:v>1.3799848296951491E-3</c:v>
                </c:pt>
                <c:pt idx="1101">
                  <c:v>1.377475122787838E-3</c:v>
                </c:pt>
                <c:pt idx="1102">
                  <c:v>1.3749712897756499E-3</c:v>
                </c:pt>
                <c:pt idx="1103">
                  <c:v>1.372473325159029E-3</c:v>
                </c:pt>
                <c:pt idx="1104">
                  <c:v>1.3699812233827781E-3</c:v>
                </c:pt>
                <c:pt idx="1105">
                  <c:v>1.3674949788366137E-3</c:v>
                </c:pt>
                <c:pt idx="1106">
                  <c:v>1.3650145858557191E-3</c:v>
                </c:pt>
                <c:pt idx="1107">
                  <c:v>1.3625400387212955E-3</c:v>
                </c:pt>
                <c:pt idx="1108">
                  <c:v>1.3600713316611075E-3</c:v>
                </c:pt>
                <c:pt idx="1109">
                  <c:v>1.3576084588500258E-3</c:v>
                </c:pt>
                <c:pt idx="1110">
                  <c:v>1.3551514144105659E-3</c:v>
                </c:pt>
                <c:pt idx="1111">
                  <c:v>1.3527001924134234E-3</c:v>
                </c:pt>
                <c:pt idx="1112">
                  <c:v>1.3502547868780061E-3</c:v>
                </c:pt>
                <c:pt idx="1113">
                  <c:v>1.3478151917729628E-3</c:v>
                </c:pt>
                <c:pt idx="1114">
                  <c:v>1.3453814010167063E-3</c:v>
                </c:pt>
                <c:pt idx="1115">
                  <c:v>1.3429534084779371E-3</c:v>
                </c:pt>
                <c:pt idx="1116">
                  <c:v>1.34053120797616E-3</c:v>
                </c:pt>
                <c:pt idx="1117">
                  <c:v>1.3381147932821982E-3</c:v>
                </c:pt>
                <c:pt idx="1118">
                  <c:v>1.3357041581187055E-3</c:v>
                </c:pt>
                <c:pt idx="1119">
                  <c:v>1.333299296160672E-3</c:v>
                </c:pt>
                <c:pt idx="1120">
                  <c:v>1.3309002010359304E-3</c:v>
                </c:pt>
                <c:pt idx="1121">
                  <c:v>1.3285068663256559E-3</c:v>
                </c:pt>
                <c:pt idx="1122">
                  <c:v>1.3261192855648627E-3</c:v>
                </c:pt>
                <c:pt idx="1123">
                  <c:v>1.3237374522429E-3</c:v>
                </c:pt>
                <c:pt idx="1124">
                  <c:v>1.3213613598039423E-3</c:v>
                </c:pt>
                <c:pt idx="1125">
                  <c:v>1.3189910016474756E-3</c:v>
                </c:pt>
                <c:pt idx="1126">
                  <c:v>1.3166263711287839E-3</c:v>
                </c:pt>
                <c:pt idx="1127">
                  <c:v>1.3142674615594274E-3</c:v>
                </c:pt>
                <c:pt idx="1128">
                  <c:v>1.3119142662077242E-3</c:v>
                </c:pt>
                <c:pt idx="1129">
                  <c:v>1.3095667782992214E-3</c:v>
                </c:pt>
                <c:pt idx="1130">
                  <c:v>1.3072249910171668E-3</c:v>
                </c:pt>
                <c:pt idx="1131">
                  <c:v>1.3045556342536576E-3</c:v>
                </c:pt>
                <c:pt idx="1132">
                  <c:v>1.3022260394514444E-3</c:v>
                </c:pt>
                <c:pt idx="1133">
                  <c:v>1.2999021235814414E-3</c:v>
                </c:pt>
                <c:pt idx="1134">
                  <c:v>1.2975838796566151E-3</c:v>
                </c:pt>
                <c:pt idx="1135">
                  <c:v>1.2952713006500068E-3</c:v>
                </c:pt>
                <c:pt idx="1136">
                  <c:v>1.2929643794951872E-3</c:v>
                </c:pt>
                <c:pt idx="1137">
                  <c:v>1.2906631090867048E-3</c:v>
                </c:pt>
                <c:pt idx="1138">
                  <c:v>1.2883674822805301E-3</c:v>
                </c:pt>
                <c:pt idx="1139">
                  <c:v>1.2860774918945022E-3</c:v>
                </c:pt>
                <c:pt idx="1140">
                  <c:v>1.2837931307087646E-3</c:v>
                </c:pt>
                <c:pt idx="1141">
                  <c:v>1.2815143914662059E-3</c:v>
                </c:pt>
                <c:pt idx="1142">
                  <c:v>1.2792412668728918E-3</c:v>
                </c:pt>
                <c:pt idx="1143">
                  <c:v>1.2769737495984964E-3</c:v>
                </c:pt>
                <c:pt idx="1144">
                  <c:v>1.2747118322767304E-3</c:v>
                </c:pt>
                <c:pt idx="1145">
                  <c:v>1.272455507505767E-3</c:v>
                </c:pt>
                <c:pt idx="1146">
                  <c:v>1.2702047678486632E-3</c:v>
                </c:pt>
                <c:pt idx="1147">
                  <c:v>1.2679596058337793E-3</c:v>
                </c:pt>
                <c:pt idx="1148">
                  <c:v>1.2657200139551967E-3</c:v>
                </c:pt>
                <c:pt idx="1149">
                  <c:v>1.2634859846731281E-3</c:v>
                </c:pt>
                <c:pt idx="1150">
                  <c:v>1.2612575104143345E-3</c:v>
                </c:pt>
                <c:pt idx="1151">
                  <c:v>1.2590345835725254E-3</c:v>
                </c:pt>
                <c:pt idx="1152">
                  <c:v>1.2568171965087705E-3</c:v>
                </c:pt>
                <c:pt idx="1153">
                  <c:v>1.2546053415518992E-3</c:v>
                </c:pt>
                <c:pt idx="1154">
                  <c:v>1.2523990109988988E-3</c:v>
                </c:pt>
                <c:pt idx="1155">
                  <c:v>1.2501981971153146E-3</c:v>
                </c:pt>
                <c:pt idx="1156">
                  <c:v>1.2480028921356429E-3</c:v>
                </c:pt>
                <c:pt idx="1157">
                  <c:v>1.2458130882637192E-3</c:v>
                </c:pt>
                <c:pt idx="1158">
                  <c:v>1.2436287776731115E-3</c:v>
                </c:pt>
                <c:pt idx="1159">
                  <c:v>1.2414499525075042E-3</c:v>
                </c:pt>
                <c:pt idx="1160">
                  <c:v>1.2392766048810798E-3</c:v>
                </c:pt>
                <c:pt idx="1161">
                  <c:v>1.2371087268789028E-3</c:v>
                </c:pt>
                <c:pt idx="1162">
                  <c:v>1.2349463105572939E-3</c:v>
                </c:pt>
                <c:pt idx="1163">
                  <c:v>1.2327893479442086E-3</c:v>
                </c:pt>
                <c:pt idx="1164">
                  <c:v>1.2306378310396079E-3</c:v>
                </c:pt>
                <c:pt idx="1165">
                  <c:v>1.2284917518158285E-3</c:v>
                </c:pt>
                <c:pt idx="1166">
                  <c:v>1.2263511022179512E-3</c:v>
                </c:pt>
                <c:pt idx="1167">
                  <c:v>1.2242158741641654E-3</c:v>
                </c:pt>
                <c:pt idx="1168">
                  <c:v>1.22208605954613E-3</c:v>
                </c:pt>
                <c:pt idx="1169">
                  <c:v>1.219961650229336E-3</c:v>
                </c:pt>
                <c:pt idx="1170">
                  <c:v>1.2178426380534614E-3</c:v>
                </c:pt>
                <c:pt idx="1171">
                  <c:v>1.2157290148327271E-3</c:v>
                </c:pt>
                <c:pt idx="1172">
                  <c:v>1.2136207723562483E-3</c:v>
                </c:pt>
                <c:pt idx="1173">
                  <c:v>1.2115179023883846E-3</c:v>
                </c:pt>
                <c:pt idx="1174">
                  <c:v>1.2094203966690879E-3</c:v>
                </c:pt>
                <c:pt idx="1175">
                  <c:v>1.2073282469142474E-3</c:v>
                </c:pt>
                <c:pt idx="1176">
                  <c:v>1.205241444816029E-3</c:v>
                </c:pt>
                <c:pt idx="1177">
                  <c:v>1.2031599820432194E-3</c:v>
                </c:pt>
                <c:pt idx="1178">
                  <c:v>1.201083850241562E-3</c:v>
                </c:pt>
                <c:pt idx="1179">
                  <c:v>1.19901304103409E-3</c:v>
                </c:pt>
                <c:pt idx="1180">
                  <c:v>1.1969475460214631E-3</c:v>
                </c:pt>
                <c:pt idx="1181">
                  <c:v>1.1948873567822938E-3</c:v>
                </c:pt>
                <c:pt idx="1182">
                  <c:v>1.1928324648734778E-3</c:v>
                </c:pt>
                <c:pt idx="1183">
                  <c:v>1.1904904926454398E-3</c:v>
                </c:pt>
                <c:pt idx="1184">
                  <c:v>1.1884469236289061E-3</c:v>
                </c:pt>
                <c:pt idx="1185">
                  <c:v>1.1864086252694932E-3</c:v>
                </c:pt>
                <c:pt idx="1186">
                  <c:v>1.1843755890375693E-3</c:v>
                </c:pt>
                <c:pt idx="1187">
                  <c:v>1.1823478063834342E-3</c:v>
                </c:pt>
                <c:pt idx="1188">
                  <c:v>1.1803252687376368E-3</c:v>
                </c:pt>
                <c:pt idx="1189">
                  <c:v>1.1783079675112818E-3</c:v>
                </c:pt>
                <c:pt idx="1190">
                  <c:v>1.1762958940963429E-3</c:v>
                </c:pt>
                <c:pt idx="1191">
                  <c:v>1.1742890398659688E-3</c:v>
                </c:pt>
                <c:pt idx="1192">
                  <c:v>1.1722873961747863E-3</c:v>
                </c:pt>
                <c:pt idx="1193">
                  <c:v>1.1702909543592065E-3</c:v>
                </c:pt>
                <c:pt idx="1194">
                  <c:v>1.1682997057377211E-3</c:v>
                </c:pt>
                <c:pt idx="1195">
                  <c:v>1.1663136416112043E-3</c:v>
                </c:pt>
                <c:pt idx="1196">
                  <c:v>1.1643327532632067E-3</c:v>
                </c:pt>
                <c:pt idx="1197">
                  <c:v>1.1623570319602501E-3</c:v>
                </c:pt>
                <c:pt idx="1198">
                  <c:v>1.1592627455434884E-3</c:v>
                </c:pt>
                <c:pt idx="1199">
                  <c:v>1.1573002707087588E-3</c:v>
                </c:pt>
                <c:pt idx="1200">
                  <c:v>1.1553429315934679E-3</c:v>
                </c:pt>
                <c:pt idx="1201">
                  <c:v>1.1533907193899753E-3</c:v>
                </c:pt>
                <c:pt idx="1202">
                  <c:v>1.1514436252752103E-3</c:v>
                </c:pt>
                <c:pt idx="1203">
                  <c:v>1.1495016404109513E-3</c:v>
                </c:pt>
                <c:pt idx="1204">
                  <c:v>1.1475647559441064E-3</c:v>
                </c:pt>
                <c:pt idx="1205">
                  <c:v>1.145632963006987E-3</c:v>
                </c:pt>
                <c:pt idx="1206">
                  <c:v>1.1437062527175821E-3</c:v>
                </c:pt>
                <c:pt idx="1207">
                  <c:v>1.1417846161798314E-3</c:v>
                </c:pt>
                <c:pt idx="1208">
                  <c:v>1.139868044483894E-3</c:v>
                </c:pt>
                <c:pt idx="1209">
                  <c:v>1.1379565287064171E-3</c:v>
                </c:pt>
                <c:pt idx="1210">
                  <c:v>1.1360500599108024E-3</c:v>
                </c:pt>
                <c:pt idx="1211">
                  <c:v>1.1341486291474674E-3</c:v>
                </c:pt>
                <c:pt idx="1212">
                  <c:v>1.1322522274541114E-3</c:v>
                </c:pt>
                <c:pt idx="1213">
                  <c:v>1.1303608458559722E-3</c:v>
                </c:pt>
                <c:pt idx="1214">
                  <c:v>1.1284744753660863E-3</c:v>
                </c:pt>
                <c:pt idx="1215">
                  <c:v>1.1265931069855441E-3</c:v>
                </c:pt>
                <c:pt idx="1216">
                  <c:v>1.1247167317037432E-3</c:v>
                </c:pt>
                <c:pt idx="1217">
                  <c:v>1.1228453404986431E-3</c:v>
                </c:pt>
                <c:pt idx="1218">
                  <c:v>1.1209789243370148E-3</c:v>
                </c:pt>
                <c:pt idx="1219">
                  <c:v>1.119117474174688E-3</c:v>
                </c:pt>
                <c:pt idx="1220">
                  <c:v>1.1172609809567986E-3</c:v>
                </c:pt>
                <c:pt idx="1221">
                  <c:v>1.1154094356180348E-3</c:v>
                </c:pt>
                <c:pt idx="1222">
                  <c:v>1.1135628290828781E-3</c:v>
                </c:pt>
                <c:pt idx="1223">
                  <c:v>1.1117211522658464E-3</c:v>
                </c:pt>
                <c:pt idx="1224">
                  <c:v>1.1098843960717316E-3</c:v>
                </c:pt>
                <c:pt idx="1225">
                  <c:v>1.1080525513958378E-3</c:v>
                </c:pt>
                <c:pt idx="1226">
                  <c:v>1.1062256091242174E-3</c:v>
                </c:pt>
                <c:pt idx="1227">
                  <c:v>1.104403560133904E-3</c:v>
                </c:pt>
                <c:pt idx="1228">
                  <c:v>1.1025863952931465E-3</c:v>
                </c:pt>
                <c:pt idx="1229">
                  <c:v>1.1007741054616369E-3</c:v>
                </c:pt>
                <c:pt idx="1230">
                  <c:v>1.0989666814907404E-3</c:v>
                </c:pt>
                <c:pt idx="1231">
                  <c:v>1.0971641142237219E-3</c:v>
                </c:pt>
                <c:pt idx="1232">
                  <c:v>1.0953663944959723E-3</c:v>
                </c:pt>
                <c:pt idx="1233">
                  <c:v>1.0935735131352292E-3</c:v>
                </c:pt>
                <c:pt idx="1234">
                  <c:v>1.0917854609618005E-3</c:v>
                </c:pt>
                <c:pt idx="1235">
                  <c:v>1.0900022287887851E-3</c:v>
                </c:pt>
                <c:pt idx="1236">
                  <c:v>1.0882238074222882E-3</c:v>
                </c:pt>
                <c:pt idx="1237">
                  <c:v>1.0864501876616411E-3</c:v>
                </c:pt>
                <c:pt idx="1238">
                  <c:v>1.084681360299614E-3</c:v>
                </c:pt>
                <c:pt idx="1239">
                  <c:v>1.0829173161226295E-3</c:v>
                </c:pt>
                <c:pt idx="1240">
                  <c:v>1.0811580459109751E-3</c:v>
                </c:pt>
                <c:pt idx="1241">
                  <c:v>1.0794035404390119E-3</c:v>
                </c:pt>
                <c:pt idx="1242">
                  <c:v>1.0776537904753844E-3</c:v>
                </c:pt>
                <c:pt idx="1243">
                  <c:v>1.0759087867832256E-3</c:v>
                </c:pt>
                <c:pt idx="1244">
                  <c:v>1.0741685201203625E-3</c:v>
                </c:pt>
                <c:pt idx="1245">
                  <c:v>1.072432981239519E-3</c:v>
                </c:pt>
                <c:pt idx="1246">
                  <c:v>1.0707021608885197E-3</c:v>
                </c:pt>
                <c:pt idx="1247">
                  <c:v>1.0689760498104883E-3</c:v>
                </c:pt>
                <c:pt idx="1248">
                  <c:v>1.0672546387440461E-3</c:v>
                </c:pt>
                <c:pt idx="1249">
                  <c:v>1.0655379184235107E-3</c:v>
                </c:pt>
                <c:pt idx="1250">
                  <c:v>1.063825879579089E-3</c:v>
                </c:pt>
                <c:pt idx="1251">
                  <c:v>1.0621185129370749E-3</c:v>
                </c:pt>
                <c:pt idx="1252">
                  <c:v>1.0604158092200368E-3</c:v>
                </c:pt>
                <c:pt idx="1253">
                  <c:v>1.0587177591470137E-3</c:v>
                </c:pt>
                <c:pt idx="1254">
                  <c:v>1.0570243534337002E-3</c:v>
                </c:pt>
                <c:pt idx="1255">
                  <c:v>1.0553355827926372E-3</c:v>
                </c:pt>
                <c:pt idx="1256">
                  <c:v>1.0536514379333982E-3</c:v>
                </c:pt>
                <c:pt idx="1257">
                  <c:v>1.0519719095627704E-3</c:v>
                </c:pt>
                <c:pt idx="1258">
                  <c:v>1.0502969883849442E-3</c:v>
                </c:pt>
                <c:pt idx="1259">
                  <c:v>1.0486266651016899E-3</c:v>
                </c:pt>
                <c:pt idx="1260">
                  <c:v>1.0469609304125404E-3</c:v>
                </c:pt>
                <c:pt idx="1261">
                  <c:v>1.0452997750149699E-3</c:v>
                </c:pt>
                <c:pt idx="1262">
                  <c:v>1.0436431896045728E-3</c:v>
                </c:pt>
                <c:pt idx="1263">
                  <c:v>1.0419911648752358E-3</c:v>
                </c:pt>
                <c:pt idx="1264">
                  <c:v>1.0403436915193175E-3</c:v>
                </c:pt>
                <c:pt idx="1265">
                  <c:v>1.038700760227818E-3</c:v>
                </c:pt>
                <c:pt idx="1266">
                  <c:v>1.0370623616905526E-3</c:v>
                </c:pt>
                <c:pt idx="1267">
                  <c:v>1.0354284865963224E-3</c:v>
                </c:pt>
                <c:pt idx="1268">
                  <c:v>1.0337991256330805E-3</c:v>
                </c:pt>
                <c:pt idx="1269">
                  <c:v>1.0321742694881044E-3</c:v>
                </c:pt>
                <c:pt idx="1270">
                  <c:v>1.0305539088481573E-3</c:v>
                </c:pt>
                <c:pt idx="1271">
                  <c:v>1.0289380343996568E-3</c:v>
                </c:pt>
                <c:pt idx="1272">
                  <c:v>1.0273266368288365E-3</c:v>
                </c:pt>
                <c:pt idx="1273">
                  <c:v>1.0257197068219092E-3</c:v>
                </c:pt>
                <c:pt idx="1274">
                  <c:v>1.0241172350652255E-3</c:v>
                </c:pt>
                <c:pt idx="1275">
                  <c:v>1.0225192122454375E-3</c:v>
                </c:pt>
                <c:pt idx="1276">
                  <c:v>1.0209256290496529E-3</c:v>
                </c:pt>
                <c:pt idx="1277">
                  <c:v>1.0193364761655931E-3</c:v>
                </c:pt>
                <c:pt idx="1278">
                  <c:v>1.0177517442817511E-3</c:v>
                </c:pt>
                <c:pt idx="1279">
                  <c:v>1.0161714240875409E-3</c:v>
                </c:pt>
                <c:pt idx="1280">
                  <c:v>1.014595506273456E-3</c:v>
                </c:pt>
                <c:pt idx="1281">
                  <c:v>1.0130239815312166E-3</c:v>
                </c:pt>
                <c:pt idx="1282">
                  <c:v>1.0114568405539225E-3</c:v>
                </c:pt>
                <c:pt idx="1283">
                  <c:v>1.0098940740362009E-3</c:v>
                </c:pt>
                <c:pt idx="1284">
                  <c:v>1.0083356726743556E-3</c:v>
                </c:pt>
                <c:pt idx="1285">
                  <c:v>1.0067816271665127E-3</c:v>
                </c:pt>
                <c:pt idx="1286">
                  <c:v>1.005231928212765E-3</c:v>
                </c:pt>
                <c:pt idx="1287">
                  <c:v>1.0036865665153188E-3</c:v>
                </c:pt>
                <c:pt idx="1288">
                  <c:v>1.0021455327786336E-3</c:v>
                </c:pt>
                <c:pt idx="1289">
                  <c:v>1.0006088177095668E-3</c:v>
                </c:pt>
                <c:pt idx="1290">
                  <c:v>9.9907641201751082E-4</c:v>
                </c:pt>
                <c:pt idx="1291">
                  <c:v>9.9754830641453655E-4</c:v>
                </c:pt>
                <c:pt idx="1292">
                  <c:v>9.960244916155268E-4</c:v>
                </c:pt>
                <c:pt idx="1293">
                  <c:v>9.9450495833831669E-4</c:v>
                </c:pt>
                <c:pt idx="1294">
                  <c:v>9.9298969730382807E-4</c:v>
                </c:pt>
                <c:pt idx="1295">
                  <c:v>9.9147869923620264E-4</c:v>
                </c:pt>
                <c:pt idx="1296">
                  <c:v>9.8997195486293793E-4</c:v>
                </c:pt>
                <c:pt idx="1297">
                  <c:v>9.8846945491501718E-4</c:v>
                </c:pt>
                <c:pt idx="1298">
                  <c:v>9.869711901270414E-4</c:v>
                </c:pt>
                <c:pt idx="1299">
                  <c:v>9.8547715123735902E-4</c:v>
                </c:pt>
                <c:pt idx="1300">
                  <c:v>9.839873289881956E-4</c:v>
                </c:pt>
                <c:pt idx="1301">
                  <c:v>9.825017141257776E-4</c:v>
                </c:pt>
                <c:pt idx="1302">
                  <c:v>9.8102029740046513E-4</c:v>
                </c:pt>
                <c:pt idx="1303">
                  <c:v>9.7954306956687118E-4</c:v>
                </c:pt>
                <c:pt idx="1304">
                  <c:v>9.7807002138398914E-4</c:v>
                </c:pt>
                <c:pt idx="1305">
                  <c:v>9.7660114361531616E-4</c:v>
                </c:pt>
                <c:pt idx="1306">
                  <c:v>9.751364270289719E-4</c:v>
                </c:pt>
                <c:pt idx="1307">
                  <c:v>9.7367586239782418E-4</c:v>
                </c:pt>
                <c:pt idx="1308">
                  <c:v>9.7221944049960454E-4</c:v>
                </c:pt>
                <c:pt idx="1309">
                  <c:v>9.7076715211702989E-4</c:v>
                </c:pt>
                <c:pt idx="1310">
                  <c:v>9.6931898803791802E-4</c:v>
                </c:pt>
                <c:pt idx="1311">
                  <c:v>9.6787493905530647E-4</c:v>
                </c:pt>
                <c:pt idx="1312">
                  <c:v>9.6643499596756619E-4</c:v>
                </c:pt>
                <c:pt idx="1313">
                  <c:v>9.6499914957851691E-4</c:v>
                </c:pt>
                <c:pt idx="1314">
                  <c:v>9.6356739069754043E-4</c:v>
                </c:pt>
                <c:pt idx="1315">
                  <c:v>9.6213971013969291E-4</c:v>
                </c:pt>
                <c:pt idx="1316">
                  <c:v>9.6071609872581737E-4</c:v>
                </c:pt>
                <c:pt idx="1317">
                  <c:v>9.592965472826516E-4</c:v>
                </c:pt>
                <c:pt idx="1318">
                  <c:v>9.5788104664294076E-4</c:v>
                </c:pt>
                <c:pt idx="1319">
                  <c:v>9.5646958764554273E-4</c:v>
                </c:pt>
                <c:pt idx="1320">
                  <c:v>9.5506216113553743E-4</c:v>
                </c:pt>
                <c:pt idx="1321">
                  <c:v>9.5365875796433271E-4</c:v>
                </c:pt>
                <c:pt idx="1322">
                  <c:v>9.5225936898976887E-4</c:v>
                </c:pt>
                <c:pt idx="1323">
                  <c:v>9.5086398507622451E-4</c:v>
                </c:pt>
                <c:pt idx="1324">
                  <c:v>9.494725970947181E-4</c:v>
                </c:pt>
                <c:pt idx="1325">
                  <c:v>9.4808519592301261E-4</c:v>
                </c:pt>
                <c:pt idx="1326">
                  <c:v>9.4670177244571448E-4</c:v>
                </c:pt>
                <c:pt idx="1327">
                  <c:v>9.4532231755437685E-4</c:v>
                </c:pt>
                <c:pt idx="1328">
                  <c:v>9.439468221475964E-4</c:v>
                </c:pt>
                <c:pt idx="1329">
                  <c:v>9.4257527713111425E-4</c:v>
                </c:pt>
                <c:pt idx="1330">
                  <c:v>9.4120767341791182E-4</c:v>
                </c:pt>
                <c:pt idx="1331">
                  <c:v>9.3984400192830876E-4</c:v>
                </c:pt>
                <c:pt idx="1332">
                  <c:v>9.3848425359005874E-4</c:v>
                </c:pt>
                <c:pt idx="1333">
                  <c:v>9.3712841933844306E-4</c:v>
                </c:pt>
                <c:pt idx="1334">
                  <c:v>9.3577649011636604E-4</c:v>
                </c:pt>
                <c:pt idx="1335">
                  <c:v>9.3442845687444751E-4</c:v>
                </c:pt>
                <c:pt idx="1336">
                  <c:v>9.3308431057111466E-4</c:v>
                </c:pt>
                <c:pt idx="1337">
                  <c:v>9.317440421726937E-4</c:v>
                </c:pt>
                <c:pt idx="1338">
                  <c:v>9.304076426535009E-4</c:v>
                </c:pt>
                <c:pt idx="1339">
                  <c:v>9.290751029959294E-4</c:v>
                </c:pt>
                <c:pt idx="1340">
                  <c:v>9.2774641419054191E-4</c:v>
                </c:pt>
                <c:pt idx="1341">
                  <c:v>9.264215672361545E-4</c:v>
                </c:pt>
                <c:pt idx="1342">
                  <c:v>9.2510055313992567E-4</c:v>
                </c:pt>
                <c:pt idx="1343">
                  <c:v>9.2378336291744215E-4</c:v>
                </c:pt>
                <c:pt idx="1344">
                  <c:v>9.2246998759280309E-4</c:v>
                </c:pt>
                <c:pt idx="1345">
                  <c:v>9.2116041819870513E-4</c:v>
                </c:pt>
                <c:pt idx="1346">
                  <c:v>9.1985464577652568E-4</c:v>
                </c:pt>
                <c:pt idx="1347">
                  <c:v>9.1855266137640514E-4</c:v>
                </c:pt>
                <c:pt idx="1348">
                  <c:v>9.1725445605732878E-4</c:v>
                </c:pt>
                <c:pt idx="1349">
                  <c:v>9.1596002088720836E-4</c:v>
                </c:pt>
                <c:pt idx="1350">
                  <c:v>9.1466934694296156E-4</c:v>
                </c:pt>
                <c:pt idx="1351">
                  <c:v>9.1338242531059047E-4</c:v>
                </c:pt>
                <c:pt idx="1352">
                  <c:v>9.1209924708526206E-4</c:v>
                </c:pt>
                <c:pt idx="1353">
                  <c:v>9.1081980337138352E-4</c:v>
                </c:pt>
                <c:pt idx="1354">
                  <c:v>9.0954408528268172E-4</c:v>
                </c:pt>
                <c:pt idx="1355">
                  <c:v>9.0827208394227599E-4</c:v>
                </c:pt>
                <c:pt idx="1356">
                  <c:v>9.0700379048275692E-4</c:v>
                </c:pt>
                <c:pt idx="1357">
                  <c:v>9.057391960462577E-4</c:v>
                </c:pt>
                <c:pt idx="1358">
                  <c:v>9.0447829178452992E-4</c:v>
                </c:pt>
                <c:pt idx="1359">
                  <c:v>9.032210688590162E-4</c:v>
                </c:pt>
                <c:pt idx="1360">
                  <c:v>9.0196751844092067E-4</c:v>
                </c:pt>
                <c:pt idx="1361">
                  <c:v>9.0071763171128256E-4</c:v>
                </c:pt>
                <c:pt idx="1362">
                  <c:v>8.9947139986104509E-4</c:v>
                </c:pt>
                <c:pt idx="1363">
                  <c:v>8.982288140911267E-4</c:v>
                </c:pt>
                <c:pt idx="1364">
                  <c:v>8.9698986561248875E-4</c:v>
                </c:pt>
                <c:pt idx="1365">
                  <c:v>8.9575454564620586E-4</c:v>
                </c:pt>
                <c:pt idx="1366">
                  <c:v>8.9452284542353047E-4</c:v>
                </c:pt>
                <c:pt idx="1367">
                  <c:v>8.9329475618596301E-4</c:v>
                </c:pt>
                <c:pt idx="1368">
                  <c:v>8.9207026918531652E-4</c:v>
                </c:pt>
                <c:pt idx="1369">
                  <c:v>8.9084937568378072E-4</c:v>
                </c:pt>
                <c:pt idx="1370">
                  <c:v>8.8963206695399E-4</c:v>
                </c:pt>
                <c:pt idx="1371">
                  <c:v>8.8841833427908377E-4</c:v>
                </c:pt>
                <c:pt idx="1372">
                  <c:v>8.8720816895277344E-4</c:v>
                </c:pt>
                <c:pt idx="1373">
                  <c:v>8.8600156227940042E-4</c:v>
                </c:pt>
                <c:pt idx="1374">
                  <c:v>8.8479850557400303E-4</c:v>
                </c:pt>
                <c:pt idx="1375">
                  <c:v>8.8359899016237395E-4</c:v>
                </c:pt>
                <c:pt idx="1376">
                  <c:v>8.8240300738112254E-4</c:v>
                </c:pt>
                <c:pt idx="1377">
                  <c:v>8.8121054857773348E-4</c:v>
                </c:pt>
                <c:pt idx="1378">
                  <c:v>8.8002160511062668E-4</c:v>
                </c:pt>
                <c:pt idx="1379">
                  <c:v>8.788361683492161E-4</c:v>
                </c:pt>
                <c:pt idx="1380">
                  <c:v>8.7765422967396546E-4</c:v>
                </c:pt>
                <c:pt idx="1381">
                  <c:v>8.7647578047644848E-4</c:v>
                </c:pt>
                <c:pt idx="1382">
                  <c:v>8.7530081215940209E-4</c:v>
                </c:pt>
                <c:pt idx="1383">
                  <c:v>8.7412931613678479E-4</c:v>
                </c:pt>
                <c:pt idx="1384">
                  <c:v>8.7296128383382928E-4</c:v>
                </c:pt>
                <c:pt idx="1385">
                  <c:v>8.7179670668709945E-4</c:v>
                </c:pt>
                <c:pt idx="1386">
                  <c:v>8.7063557614454226E-4</c:v>
                </c:pt>
                <c:pt idx="1387">
                  <c:v>8.6947788366554201E-4</c:v>
                </c:pt>
                <c:pt idx="1388">
                  <c:v>8.6832362072097283E-4</c:v>
                </c:pt>
                <c:pt idx="1389">
                  <c:v>8.6717277879324868E-4</c:v>
                </c:pt>
                <c:pt idx="1390">
                  <c:v>8.6602534937637774E-4</c:v>
                </c:pt>
                <c:pt idx="1391">
                  <c:v>8.6471816916009435E-4</c:v>
                </c:pt>
                <c:pt idx="1392">
                  <c:v>8.6357802367806151E-4</c:v>
                </c:pt>
                <c:pt idx="1393">
                  <c:v>8.6244126404979432E-4</c:v>
                </c:pt>
                <c:pt idx="1394">
                  <c:v>8.6130788181785914E-4</c:v>
                </c:pt>
                <c:pt idx="1395">
                  <c:v>8.601778685366694E-4</c:v>
                </c:pt>
                <c:pt idx="1396">
                  <c:v>8.5905121577253179E-4</c:v>
                </c:pt>
                <c:pt idx="1397">
                  <c:v>8.5792791510369418E-4</c:v>
                </c:pt>
                <c:pt idx="1398">
                  <c:v>8.568079581203912E-4</c:v>
                </c:pt>
                <c:pt idx="1399">
                  <c:v>8.5569133642489099E-4</c:v>
                </c:pt>
                <c:pt idx="1400">
                  <c:v>8.5457804163153865E-4</c:v>
                </c:pt>
                <c:pt idx="1401">
                  <c:v>8.5346806536680314E-4</c:v>
                </c:pt>
                <c:pt idx="1402">
                  <c:v>8.5236139926931861E-4</c:v>
                </c:pt>
                <c:pt idx="1403">
                  <c:v>8.5125803498992906E-4</c:v>
                </c:pt>
                <c:pt idx="1404">
                  <c:v>8.5015796419173214E-4</c:v>
                </c:pt>
                <c:pt idx="1405">
                  <c:v>8.4906117855011926E-4</c:v>
                </c:pt>
                <c:pt idx="1406">
                  <c:v>8.4796766975281943E-4</c:v>
                </c:pt>
                <c:pt idx="1407">
                  <c:v>8.4687742949993844E-4</c:v>
                </c:pt>
                <c:pt idx="1408">
                  <c:v>8.4579044950400066E-4</c:v>
                </c:pt>
                <c:pt idx="1409">
                  <c:v>8.4470672148998849E-4</c:v>
                </c:pt>
                <c:pt idx="1410">
                  <c:v>8.4362623719538257E-4</c:v>
                </c:pt>
                <c:pt idx="1411">
                  <c:v>8.4254898837020039E-4</c:v>
                </c:pt>
                <c:pt idx="1412">
                  <c:v>8.414749667770338E-4</c:v>
                </c:pt>
                <c:pt idx="1413">
                  <c:v>8.404041641910877E-4</c:v>
                </c:pt>
                <c:pt idx="1414">
                  <c:v>8.3933657240021749E-4</c:v>
                </c:pt>
                <c:pt idx="1415">
                  <c:v>8.3827218320496567E-4</c:v>
                </c:pt>
                <c:pt idx="1416">
                  <c:v>8.3721098841859785E-4</c:v>
                </c:pt>
                <c:pt idx="1417">
                  <c:v>8.361529798671392E-4</c:v>
                </c:pt>
                <c:pt idx="1418">
                  <c:v>8.3509814938940844E-4</c:v>
                </c:pt>
                <c:pt idx="1419">
                  <c:v>8.340464888370537E-4</c:v>
                </c:pt>
                <c:pt idx="1420">
                  <c:v>8.329979900745868E-4</c:v>
                </c:pt>
                <c:pt idx="1421">
                  <c:v>8.3195264497941553E-4</c:v>
                </c:pt>
                <c:pt idx="1422">
                  <c:v>8.3091044544187905E-4</c:v>
                </c:pt>
                <c:pt idx="1423">
                  <c:v>8.2987138336527858E-4</c:v>
                </c:pt>
                <c:pt idx="1424">
                  <c:v>8.2883545066591061E-4</c:v>
                </c:pt>
                <c:pt idx="1425">
                  <c:v>8.2780263927309831E-4</c:v>
                </c:pt>
                <c:pt idx="1426">
                  <c:v>8.2677294112922352E-4</c:v>
                </c:pt>
                <c:pt idx="1427">
                  <c:v>8.2574634818975614E-4</c:v>
                </c:pt>
                <c:pt idx="1428">
                  <c:v>8.2472285242328578E-4</c:v>
                </c:pt>
                <c:pt idx="1429">
                  <c:v>8.2370244581155038E-4</c:v>
                </c:pt>
                <c:pt idx="1430">
                  <c:v>8.2268512034946637E-4</c:v>
                </c:pt>
                <c:pt idx="1431">
                  <c:v>8.2167086804515749E-4</c:v>
                </c:pt>
                <c:pt idx="1432">
                  <c:v>8.2065968091998213E-4</c:v>
                </c:pt>
                <c:pt idx="1433">
                  <c:v>8.1965155100856301E-4</c:v>
                </c:pt>
                <c:pt idx="1434">
                  <c:v>8.1864647035881301E-4</c:v>
                </c:pt>
                <c:pt idx="1435">
                  <c:v>8.1764443103196269E-4</c:v>
                </c:pt>
                <c:pt idx="1436">
                  <c:v>8.1664542510258742E-4</c:v>
                </c:pt>
                <c:pt idx="1437">
                  <c:v>8.1564944465863283E-4</c:v>
                </c:pt>
                <c:pt idx="1438">
                  <c:v>8.1465648180144062E-4</c:v>
                </c:pt>
                <c:pt idx="1439">
                  <c:v>8.1366652864577429E-4</c:v>
                </c:pt>
                <c:pt idx="1440">
                  <c:v>8.126795773198425E-4</c:v>
                </c:pt>
                <c:pt idx="1441">
                  <c:v>8.1169561996532482E-4</c:v>
                </c:pt>
                <c:pt idx="1442">
                  <c:v>8.1071464873739532E-4</c:v>
                </c:pt>
                <c:pt idx="1443">
                  <c:v>8.0959718519878232E-4</c:v>
                </c:pt>
                <c:pt idx="1444">
                  <c:v>8.0862258646018071E-4</c:v>
                </c:pt>
                <c:pt idx="1445">
                  <c:v>8.0765094928110948E-4</c:v>
                </c:pt>
                <c:pt idx="1446">
                  <c:v>8.0668226587289247E-4</c:v>
                </c:pt>
                <c:pt idx="1447">
                  <c:v>8.05716528460465E-4</c:v>
                </c:pt>
                <c:pt idx="1448">
                  <c:v>8.0475372928239235E-4</c:v>
                </c:pt>
                <c:pt idx="1449">
                  <c:v>8.0379386059089403E-4</c:v>
                </c:pt>
                <c:pt idx="1450">
                  <c:v>8.0283691465186176E-4</c:v>
                </c:pt>
                <c:pt idx="1451">
                  <c:v>8.0188288374488149E-4</c:v>
                </c:pt>
                <c:pt idx="1452">
                  <c:v>8.0093176016325087E-4</c:v>
                </c:pt>
                <c:pt idx="1453">
                  <c:v>7.9998353621400016E-4</c:v>
                </c:pt>
                <c:pt idx="1454">
                  <c:v>7.9903820421791088E-4</c:v>
                </c:pt>
                <c:pt idx="1455">
                  <c:v>7.9809575650953359E-4</c:v>
                </c:pt>
                <c:pt idx="1456">
                  <c:v>7.9715618543720708E-4</c:v>
                </c:pt>
                <c:pt idx="1457">
                  <c:v>7.9621948336307453E-4</c:v>
                </c:pt>
                <c:pt idx="1458">
                  <c:v>7.9528564266310281E-4</c:v>
                </c:pt>
                <c:pt idx="1459">
                  <c:v>7.9435465572709702E-4</c:v>
                </c:pt>
                <c:pt idx="1460">
                  <c:v>7.9342651495871962E-4</c:v>
                </c:pt>
                <c:pt idx="1461">
                  <c:v>7.9236925802907837E-4</c:v>
                </c:pt>
                <c:pt idx="1462">
                  <c:v>7.9144719067635581E-4</c:v>
                </c:pt>
                <c:pt idx="1463">
                  <c:v>7.9052794570744038E-4</c:v>
                </c:pt>
                <c:pt idx="1464">
                  <c:v>7.8961151558356582E-4</c:v>
                </c:pt>
                <c:pt idx="1465">
                  <c:v>7.8869789277990154E-4</c:v>
                </c:pt>
                <c:pt idx="1466">
                  <c:v>7.8778706978556662E-4</c:v>
                </c:pt>
                <c:pt idx="1467">
                  <c:v>7.8687903910364305E-4</c:v>
                </c:pt>
                <c:pt idx="1468">
                  <c:v>7.85973793251191E-4</c:v>
                </c:pt>
                <c:pt idx="1469">
                  <c:v>7.8507132475925999E-4</c:v>
                </c:pt>
                <c:pt idx="1470">
                  <c:v>7.8417162617290374E-4</c:v>
                </c:pt>
                <c:pt idx="1471">
                  <c:v>7.8327469005119114E-4</c:v>
                </c:pt>
                <c:pt idx="1472">
                  <c:v>7.823805089672189E-4</c:v>
                </c:pt>
                <c:pt idx="1473">
                  <c:v>7.8148907550812353E-4</c:v>
                </c:pt>
                <c:pt idx="1474">
                  <c:v>7.8060038227509352E-4</c:v>
                </c:pt>
                <c:pt idx="1475">
                  <c:v>7.7971442188337885E-4</c:v>
                </c:pt>
                <c:pt idx="1476">
                  <c:v>7.7883118696230329E-4</c:v>
                </c:pt>
                <c:pt idx="1477">
                  <c:v>7.7795067015527417E-4</c:v>
                </c:pt>
                <c:pt idx="1478">
                  <c:v>7.7707286411979228E-4</c:v>
                </c:pt>
                <c:pt idx="1479">
                  <c:v>7.7619776152746301E-4</c:v>
                </c:pt>
                <c:pt idx="1480">
                  <c:v>7.7532535506400391E-4</c:v>
                </c:pt>
                <c:pt idx="1481">
                  <c:v>7.7445563742925593E-4</c:v>
                </c:pt>
                <c:pt idx="1482">
                  <c:v>7.7358860133719073E-4</c:v>
                </c:pt>
                <c:pt idx="1483">
                  <c:v>7.727242395159196E-4</c:v>
                </c:pt>
                <c:pt idx="1484">
                  <c:v>7.7186254470770202E-4</c:v>
                </c:pt>
                <c:pt idx="1485">
                  <c:v>7.7100350966895377E-4</c:v>
                </c:pt>
                <c:pt idx="1486">
                  <c:v>7.7014712717025371E-4</c:v>
                </c:pt>
                <c:pt idx="1487">
                  <c:v>7.6929338999635194E-4</c:v>
                </c:pt>
                <c:pt idx="1488">
                  <c:v>7.6844229094617605E-4</c:v>
                </c:pt>
                <c:pt idx="1489">
                  <c:v>7.6759382283283833E-4</c:v>
                </c:pt>
                <c:pt idx="1490">
                  <c:v>7.6674797848364222E-4</c:v>
                </c:pt>
                <c:pt idx="1491">
                  <c:v>7.6590475074008769E-4</c:v>
                </c:pt>
                <c:pt idx="1492">
                  <c:v>7.6506413245787819E-4</c:v>
                </c:pt>
                <c:pt idx="1493">
                  <c:v>7.642261165069251E-4</c:v>
                </c:pt>
                <c:pt idx="1494">
                  <c:v>7.6339069577135337E-4</c:v>
                </c:pt>
                <c:pt idx="1495">
                  <c:v>7.622017254058477E-4</c:v>
                </c:pt>
                <c:pt idx="1496">
                  <c:v>7.6137257779832065E-4</c:v>
                </c:pt>
                <c:pt idx="1497">
                  <c:v>7.6054600111686145E-4</c:v>
                </c:pt>
                <c:pt idx="1498">
                  <c:v>7.5972198830859673E-4</c:v>
                </c:pt>
                <c:pt idx="1499">
                  <c:v>7.5890053233488935E-4</c:v>
                </c:pt>
                <c:pt idx="1500">
                  <c:v>7.5808162617134272E-4</c:v>
                </c:pt>
                <c:pt idx="1501">
                  <c:v>7.572652628078031E-4</c:v>
                </c:pt>
                <c:pt idx="1502">
                  <c:v>7.5645143524836404E-4</c:v>
                </c:pt>
                <c:pt idx="1503">
                  <c:v>7.5564013651136766E-4</c:v>
                </c:pt>
                <c:pt idx="1504">
                  <c:v>7.5483135962940663E-4</c:v>
                </c:pt>
                <c:pt idx="1505">
                  <c:v>7.5402509764932804E-4</c:v>
                </c:pt>
                <c:pt idx="1506">
                  <c:v>7.5322134363223247E-4</c:v>
                </c:pt>
                <c:pt idx="1507">
                  <c:v>7.5242009065347849E-4</c:v>
                </c:pt>
                <c:pt idx="1508">
                  <c:v>7.5162133180268174E-4</c:v>
                </c:pt>
                <c:pt idx="1509">
                  <c:v>7.507115097331739E-4</c:v>
                </c:pt>
                <c:pt idx="1510">
                  <c:v>7.4991807223893209E-4</c:v>
                </c:pt>
                <c:pt idx="1511">
                  <c:v>7.4912710724712864E-4</c:v>
                </c:pt>
                <c:pt idx="1512">
                  <c:v>7.4833860790645616E-4</c:v>
                </c:pt>
                <c:pt idx="1513">
                  <c:v>7.4755256737986712E-4</c:v>
                </c:pt>
                <c:pt idx="1514">
                  <c:v>7.4676897884457384E-4</c:v>
                </c:pt>
                <c:pt idx="1515">
                  <c:v>7.4598783549204863E-4</c:v>
                </c:pt>
                <c:pt idx="1516">
                  <c:v>7.4520913052802268E-4</c:v>
                </c:pt>
                <c:pt idx="1517">
                  <c:v>7.4443285717248507E-4</c:v>
                </c:pt>
                <c:pt idx="1518">
                  <c:v>7.4365900865968151E-4</c:v>
                </c:pt>
                <c:pt idx="1519">
                  <c:v>7.4288757823811236E-4</c:v>
                </c:pt>
                <c:pt idx="1520">
                  <c:v>7.4211855917053176E-4</c:v>
                </c:pt>
                <c:pt idx="1521">
                  <c:v>7.4135194473394592E-4</c:v>
                </c:pt>
                <c:pt idx="1522">
                  <c:v>7.405877282196093E-4</c:v>
                </c:pt>
                <c:pt idx="1523">
                  <c:v>7.3982590293302452E-4</c:v>
                </c:pt>
                <c:pt idx="1524">
                  <c:v>7.3906646219393766E-4</c:v>
                </c:pt>
                <c:pt idx="1525">
                  <c:v>7.3830939933633649E-4</c:v>
                </c:pt>
                <c:pt idx="1526">
                  <c:v>7.3755470770844769E-4</c:v>
                </c:pt>
                <c:pt idx="1527">
                  <c:v>7.3680238067273221E-4</c:v>
                </c:pt>
                <c:pt idx="1528">
                  <c:v>7.3605241160588388E-4</c:v>
                </c:pt>
                <c:pt idx="1529">
                  <c:v>7.353047938988233E-4</c:v>
                </c:pt>
                <c:pt idx="1530">
                  <c:v>7.3455952095669561E-4</c:v>
                </c:pt>
                <c:pt idx="1531">
                  <c:v>7.3381658619886569E-4</c:v>
                </c:pt>
                <c:pt idx="1532">
                  <c:v>7.3307598305891424E-4</c:v>
                </c:pt>
                <c:pt idx="1533">
                  <c:v>7.3233770498463231E-4</c:v>
                </c:pt>
                <c:pt idx="1534">
                  <c:v>7.3160174543801797E-4</c:v>
                </c:pt>
                <c:pt idx="1535">
                  <c:v>7.3086809789526912E-4</c:v>
                </c:pt>
                <c:pt idx="1536">
                  <c:v>7.3013675584678083E-4</c:v>
                </c:pt>
                <c:pt idx="1537">
                  <c:v>7.2940771279713875E-4</c:v>
                </c:pt>
                <c:pt idx="1538">
                  <c:v>7.2868096226511275E-4</c:v>
                </c:pt>
                <c:pt idx="1539">
                  <c:v>7.2795649778365282E-4</c:v>
                </c:pt>
                <c:pt idx="1540">
                  <c:v>7.2723431289988157E-4</c:v>
                </c:pt>
                <c:pt idx="1541">
                  <c:v>7.2651440117508918E-4</c:v>
                </c:pt>
                <c:pt idx="1542">
                  <c:v>7.2579675618472585E-4</c:v>
                </c:pt>
                <c:pt idx="1543">
                  <c:v>7.2508137151839703E-4</c:v>
                </c:pt>
                <c:pt idx="1544">
                  <c:v>7.2436824077985436E-4</c:v>
                </c:pt>
                <c:pt idx="1545">
                  <c:v>7.2365735758699132E-4</c:v>
                </c:pt>
                <c:pt idx="1546">
                  <c:v>7.2294871557183351E-4</c:v>
                </c:pt>
                <c:pt idx="1547">
                  <c:v>7.2224230838053292E-4</c:v>
                </c:pt>
                <c:pt idx="1548">
                  <c:v>7.2153812967336057E-4</c:v>
                </c:pt>
                <c:pt idx="1549">
                  <c:v>7.2083617312469783E-4</c:v>
                </c:pt>
                <c:pt idx="1550">
                  <c:v>7.2013643242302959E-4</c:v>
                </c:pt>
                <c:pt idx="1551">
                  <c:v>7.1943890127093525E-4</c:v>
                </c:pt>
                <c:pt idx="1552">
                  <c:v>7.1874357338508115E-4</c:v>
                </c:pt>
                <c:pt idx="1553">
                  <c:v>7.1805044249621201E-4</c:v>
                </c:pt>
                <c:pt idx="1554">
                  <c:v>7.1735950234914263E-4</c:v>
                </c:pt>
                <c:pt idx="1555">
                  <c:v>7.1667074670274877E-4</c:v>
                </c:pt>
                <c:pt idx="1556">
                  <c:v>7.159841693299585E-4</c:v>
                </c:pt>
                <c:pt idx="1557">
                  <c:v>7.1529976401774292E-4</c:v>
                </c:pt>
                <c:pt idx="1558">
                  <c:v>7.1461752456710684E-4</c:v>
                </c:pt>
                <c:pt idx="1559">
                  <c:v>7.1393744479308018E-4</c:v>
                </c:pt>
                <c:pt idx="1560">
                  <c:v>7.1325951852470727E-4</c:v>
                </c:pt>
                <c:pt idx="1561">
                  <c:v>7.1258373960503827E-4</c:v>
                </c:pt>
                <c:pt idx="1562">
                  <c:v>7.1191010189111811E-4</c:v>
                </c:pt>
                <c:pt idx="1563">
                  <c:v>7.1123859925397717E-4</c:v>
                </c:pt>
                <c:pt idx="1564">
                  <c:v>7.1056922557862119E-4</c:v>
                </c:pt>
                <c:pt idx="1565">
                  <c:v>7.0990197476402013E-4</c:v>
                </c:pt>
                <c:pt idx="1566">
                  <c:v>7.0923684072309913E-4</c:v>
                </c:pt>
                <c:pt idx="1567">
                  <c:v>7.0857381738272584E-4</c:v>
                </c:pt>
                <c:pt idx="1568">
                  <c:v>7.0791289868370113E-4</c:v>
                </c:pt>
                <c:pt idx="1569">
                  <c:v>7.0725407858074742E-4</c:v>
                </c:pt>
                <c:pt idx="1570">
                  <c:v>7.0659735104249824E-4</c:v>
                </c:pt>
                <c:pt idx="1571">
                  <c:v>7.0594271005148602E-4</c:v>
                </c:pt>
                <c:pt idx="1572">
                  <c:v>7.0529014960413151E-4</c:v>
                </c:pt>
                <c:pt idx="1573">
                  <c:v>7.046396637107313E-4</c:v>
                </c:pt>
                <c:pt idx="1574">
                  <c:v>7.0399124639544718E-4</c:v>
                </c:pt>
                <c:pt idx="1575">
                  <c:v>7.033448916962938E-4</c:v>
                </c:pt>
                <c:pt idx="1576">
                  <c:v>7.0270059366512629E-4</c:v>
                </c:pt>
                <c:pt idx="1577">
                  <c:v>7.0205834636762889E-4</c:v>
                </c:pt>
                <c:pt idx="1578">
                  <c:v>7.0141814388330218E-4</c:v>
                </c:pt>
                <c:pt idx="1579">
                  <c:v>7.0077998030545054E-4</c:v>
                </c:pt>
                <c:pt idx="1580">
                  <c:v>7.001438497411703E-4</c:v>
                </c:pt>
                <c:pt idx="1581">
                  <c:v>6.9950974631133647E-4</c:v>
                </c:pt>
                <c:pt idx="1582">
                  <c:v>6.9887766415058998E-4</c:v>
                </c:pt>
                <c:pt idx="1583">
                  <c:v>6.9824759740732536E-4</c:v>
                </c:pt>
                <c:pt idx="1584">
                  <c:v>6.9761954024367674E-4</c:v>
                </c:pt>
                <c:pt idx="1585">
                  <c:v>6.9699348683550499E-4</c:v>
                </c:pt>
                <c:pt idx="1586">
                  <c:v>6.9636943137238536E-4</c:v>
                </c:pt>
                <c:pt idx="1587">
                  <c:v>6.9574736805759203E-4</c:v>
                </c:pt>
                <c:pt idx="1588">
                  <c:v>6.9512729110808677E-4</c:v>
                </c:pt>
                <c:pt idx="1589">
                  <c:v>6.945091947545037E-4</c:v>
                </c:pt>
                <c:pt idx="1590">
                  <c:v>6.9389307324113593E-4</c:v>
                </c:pt>
                <c:pt idx="1591">
                  <c:v>6.9327892082592145E-4</c:v>
                </c:pt>
                <c:pt idx="1592">
                  <c:v>6.9266673178042997E-4</c:v>
                </c:pt>
                <c:pt idx="1593">
                  <c:v>6.9205650038984753E-4</c:v>
                </c:pt>
                <c:pt idx="1594">
                  <c:v>6.9144822095296285E-4</c:v>
                </c:pt>
                <c:pt idx="1595">
                  <c:v>6.9084188778215268E-4</c:v>
                </c:pt>
                <c:pt idx="1596">
                  <c:v>6.9023749520336736E-4</c:v>
                </c:pt>
                <c:pt idx="1597">
                  <c:v>6.8963503755611671E-4</c:v>
                </c:pt>
                <c:pt idx="1598">
                  <c:v>6.8903450919345394E-4</c:v>
                </c:pt>
                <c:pt idx="1599">
                  <c:v>6.8843590448196246E-4</c:v>
                </c:pt>
                <c:pt idx="1600">
                  <c:v>6.8783921780173952E-4</c:v>
                </c:pt>
                <c:pt idx="1601">
                  <c:v>6.8724444354638175E-4</c:v>
                </c:pt>
                <c:pt idx="1602">
                  <c:v>6.8665157612297022E-4</c:v>
                </c:pt>
                <c:pt idx="1603">
                  <c:v>6.8606060995205441E-4</c:v>
                </c:pt>
                <c:pt idx="1604">
                  <c:v>6.8547153946763766E-4</c:v>
                </c:pt>
                <c:pt idx="1605">
                  <c:v>6.8488435911716089E-4</c:v>
                </c:pt>
                <c:pt idx="1606">
                  <c:v>6.8429906336148736E-4</c:v>
                </c:pt>
                <c:pt idx="1607">
                  <c:v>6.8371564667488681E-4</c:v>
                </c:pt>
                <c:pt idx="1608">
                  <c:v>6.8313410354502028E-4</c:v>
                </c:pt>
                <c:pt idx="1609">
                  <c:v>6.8255442847292309E-4</c:v>
                </c:pt>
                <c:pt idx="1610">
                  <c:v>6.8197661597298978E-4</c:v>
                </c:pt>
                <c:pt idx="1611">
                  <c:v>6.8140066057295764E-4</c:v>
                </c:pt>
                <c:pt idx="1612">
                  <c:v>6.8082655681388985E-4</c:v>
                </c:pt>
                <c:pt idx="1613">
                  <c:v>6.8025429925016104E-4</c:v>
                </c:pt>
                <c:pt idx="1614">
                  <c:v>6.7968388244943833E-4</c:v>
                </c:pt>
                <c:pt idx="1615">
                  <c:v>6.7911530099266752E-4</c:v>
                </c:pt>
                <c:pt idx="1616">
                  <c:v>6.785485494740541E-4</c:v>
                </c:pt>
                <c:pt idx="1617">
                  <c:v>6.7798362250104816E-4</c:v>
                </c:pt>
                <c:pt idx="1618">
                  <c:v>6.7742051469432685E-4</c:v>
                </c:pt>
                <c:pt idx="1619">
                  <c:v>6.7685922068777841E-4</c:v>
                </c:pt>
                <c:pt idx="1620">
                  <c:v>6.7629973512848402E-4</c:v>
                </c:pt>
                <c:pt idx="1621">
                  <c:v>6.7574205267670155E-4</c:v>
                </c:pt>
                <c:pt idx="1622">
                  <c:v>6.7518616800584831E-4</c:v>
                </c:pt>
                <c:pt idx="1623">
                  <c:v>6.7463207580248374E-4</c:v>
                </c:pt>
                <c:pt idx="1624">
                  <c:v>6.7407977076629232E-4</c:v>
                </c:pt>
                <c:pt idx="1625">
                  <c:v>6.7352924761006577E-4</c:v>
                </c:pt>
                <c:pt idx="1626">
                  <c:v>6.7298050105968658E-4</c:v>
                </c:pt>
                <c:pt idx="1627">
                  <c:v>6.7243352585410912E-4</c:v>
                </c:pt>
                <c:pt idx="1628">
                  <c:v>6.7188831674534289E-4</c:v>
                </c:pt>
                <c:pt idx="1629">
                  <c:v>6.71344868498435E-4</c:v>
                </c:pt>
                <c:pt idx="1630">
                  <c:v>6.7080317589145156E-4</c:v>
                </c:pt>
                <c:pt idx="1631">
                  <c:v>6.7026323371546087E-4</c:v>
                </c:pt>
                <c:pt idx="1632">
                  <c:v>6.6972503677451467E-4</c:v>
                </c:pt>
                <c:pt idx="1633">
                  <c:v>6.6918857988563032E-4</c:v>
                </c:pt>
                <c:pt idx="1634">
                  <c:v>6.6865385787877308E-4</c:v>
                </c:pt>
                <c:pt idx="1635">
                  <c:v>6.6812086559683772E-4</c:v>
                </c:pt>
                <c:pt idx="1636">
                  <c:v>6.6758959789563026E-4</c:v>
                </c:pt>
                <c:pt idx="1637">
                  <c:v>6.6706004964384971E-4</c:v>
                </c:pt>
                <c:pt idx="1638">
                  <c:v>6.6653221572307E-4</c:v>
                </c:pt>
                <c:pt idx="1639">
                  <c:v>6.6600609102772075E-4</c:v>
                </c:pt>
                <c:pt idx="1640">
                  <c:v>6.6548167046506996E-4</c:v>
                </c:pt>
                <c:pt idx="1641">
                  <c:v>6.6495894895520413E-4</c:v>
                </c:pt>
                <c:pt idx="1642">
                  <c:v>6.6443792143101106E-4</c:v>
                </c:pt>
                <c:pt idx="1643">
                  <c:v>6.6391858283815989E-4</c:v>
                </c:pt>
                <c:pt idx="1644">
                  <c:v>6.6340092813508265E-4</c:v>
                </c:pt>
                <c:pt idx="1645">
                  <c:v>6.6288495229295606E-4</c:v>
                </c:pt>
                <c:pt idx="1646">
                  <c:v>6.6237065029568201E-4</c:v>
                </c:pt>
                <c:pt idx="1647">
                  <c:v>6.618580171398685E-4</c:v>
                </c:pt>
                <c:pt idx="1648">
                  <c:v>6.613470478348117E-4</c:v>
                </c:pt>
                <c:pt idx="1649">
                  <c:v>6.6083773740247508E-4</c:v>
                </c:pt>
                <c:pt idx="1650">
                  <c:v>6.6033008087747181E-4</c:v>
                </c:pt>
                <c:pt idx="1651">
                  <c:v>6.5982407330704494E-4</c:v>
                </c:pt>
                <c:pt idx="1652">
                  <c:v>6.5931970975104809E-4</c:v>
                </c:pt>
                <c:pt idx="1653">
                  <c:v>6.5881698528192636E-4</c:v>
                </c:pt>
                <c:pt idx="1654">
                  <c:v>6.5831589498469706E-4</c:v>
                </c:pt>
                <c:pt idx="1655">
                  <c:v>6.578164339569294E-4</c:v>
                </c:pt>
                <c:pt idx="1656">
                  <c:v>6.5731859730872619E-4</c:v>
                </c:pt>
                <c:pt idx="1657">
                  <c:v>6.5682238016270388E-4</c:v>
                </c:pt>
                <c:pt idx="1658">
                  <c:v>6.5632777765397264E-4</c:v>
                </c:pt>
                <c:pt idx="1659">
                  <c:v>6.5583478493011689E-4</c:v>
                </c:pt>
                <c:pt idx="1660">
                  <c:v>6.5534339715117573E-4</c:v>
                </c:pt>
                <c:pt idx="1661">
                  <c:v>6.54853609489623E-4</c:v>
                </c:pt>
                <c:pt idx="1662">
                  <c:v>6.5436541713034791E-4</c:v>
                </c:pt>
                <c:pt idx="1663">
                  <c:v>6.5387881527063441E-4</c:v>
                </c:pt>
                <c:pt idx="1664">
                  <c:v>6.5339379912014229E-4</c:v>
                </c:pt>
                <c:pt idx="1665">
                  <c:v>6.5291036390088624E-4</c:v>
                </c:pt>
                <c:pt idx="1666">
                  <c:v>6.5242850484721626E-4</c:v>
                </c:pt>
                <c:pt idx="1667">
                  <c:v>6.5194821720579801E-4</c:v>
                </c:pt>
                <c:pt idx="1668">
                  <c:v>6.5146949623559212E-4</c:v>
                </c:pt>
                <c:pt idx="1669">
                  <c:v>6.5092429886277848E-4</c:v>
                </c:pt>
                <c:pt idx="1670">
                  <c:v>6.5044891913750046E-4</c:v>
                </c:pt>
                <c:pt idx="1671">
                  <c:v>6.4997509126284484E-4</c:v>
                </c:pt>
                <c:pt idx="1672">
                  <c:v>6.495028105484949E-4</c:v>
                </c:pt>
                <c:pt idx="1673">
                  <c:v>6.4903207231632439E-4</c:v>
                </c:pt>
                <c:pt idx="1674">
                  <c:v>6.485628719003786E-4</c:v>
                </c:pt>
                <c:pt idx="1675">
                  <c:v>6.4809520464685275E-4</c:v>
                </c:pt>
                <c:pt idx="1676">
                  <c:v>6.4762906591407242E-4</c:v>
                </c:pt>
                <c:pt idx="1677">
                  <c:v>6.4716445107247233E-4</c:v>
                </c:pt>
                <c:pt idx="1678">
                  <c:v>6.4670135550457669E-4</c:v>
                </c:pt>
                <c:pt idx="1679">
                  <c:v>6.4623977460497733E-4</c:v>
                </c:pt>
                <c:pt idx="1680">
                  <c:v>6.457797037803147E-4</c:v>
                </c:pt>
                <c:pt idx="1681">
                  <c:v>6.4532113844925621E-4</c:v>
                </c:pt>
                <c:pt idx="1682">
                  <c:v>6.4486407404247548E-4</c:v>
                </c:pt>
                <c:pt idx="1683">
                  <c:v>6.4440850600263255E-4</c:v>
                </c:pt>
                <c:pt idx="1684">
                  <c:v>6.4395442978435174E-4</c:v>
                </c:pt>
                <c:pt idx="1685">
                  <c:v>6.4350184085420245E-4</c:v>
                </c:pt>
                <c:pt idx="1686">
                  <c:v>6.4305073469067705E-4</c:v>
                </c:pt>
                <c:pt idx="1687">
                  <c:v>6.4260110678417094E-4</c:v>
                </c:pt>
                <c:pt idx="1688">
                  <c:v>6.4215295263696085E-4</c:v>
                </c:pt>
                <c:pt idx="1689">
                  <c:v>6.4170626776318502E-4</c:v>
                </c:pt>
                <c:pt idx="1690">
                  <c:v>6.4126104768882095E-4</c:v>
                </c:pt>
                <c:pt idx="1691">
                  <c:v>6.4081728795166546E-4</c:v>
                </c:pt>
                <c:pt idx="1692">
                  <c:v>6.4037498410131355E-4</c:v>
                </c:pt>
                <c:pt idx="1693">
                  <c:v>6.3993413169913661E-4</c:v>
                </c:pt>
                <c:pt idx="1694">
                  <c:v>6.3949472631826248E-4</c:v>
                </c:pt>
                <c:pt idx="1695">
                  <c:v>6.3905676354355319E-4</c:v>
                </c:pt>
                <c:pt idx="1696">
                  <c:v>6.3862023897158515E-4</c:v>
                </c:pt>
                <c:pt idx="1697">
                  <c:v>6.3818514821062659E-4</c:v>
                </c:pt>
                <c:pt idx="1698">
                  <c:v>6.3775148688061795E-4</c:v>
                </c:pt>
                <c:pt idx="1699">
                  <c:v>6.3731925061314895E-4</c:v>
                </c:pt>
                <c:pt idx="1700">
                  <c:v>6.3688843505143905E-4</c:v>
                </c:pt>
                <c:pt idx="1701">
                  <c:v>6.3645903585031504E-4</c:v>
                </c:pt>
                <c:pt idx="1702">
                  <c:v>6.3603104867619026E-4</c:v>
                </c:pt>
                <c:pt idx="1703">
                  <c:v>6.3554364394608756E-4</c:v>
                </c:pt>
                <c:pt idx="1704">
                  <c:v>6.3511866800516534E-4</c:v>
                </c:pt>
                <c:pt idx="1705">
                  <c:v>6.3469509054659128E-4</c:v>
                </c:pt>
                <c:pt idx="1706">
                  <c:v>6.3427290728455235E-4</c:v>
                </c:pt>
                <c:pt idx="1707">
                  <c:v>6.3385211394471289E-4</c:v>
                </c:pt>
                <c:pt idx="1708">
                  <c:v>6.3343270626419206E-4</c:v>
                </c:pt>
                <c:pt idx="1709">
                  <c:v>6.3301467999154332E-4</c:v>
                </c:pt>
                <c:pt idx="1710">
                  <c:v>6.3259803088673236E-4</c:v>
                </c:pt>
                <c:pt idx="1711">
                  <c:v>6.3218275472111602E-4</c:v>
                </c:pt>
                <c:pt idx="1712">
                  <c:v>6.3176884727742064E-4</c:v>
                </c:pt>
                <c:pt idx="1713">
                  <c:v>6.3135630434972057E-4</c:v>
                </c:pt>
                <c:pt idx="1714">
                  <c:v>6.3094512174341651E-4</c:v>
                </c:pt>
                <c:pt idx="1715">
                  <c:v>6.3053529527521454E-4</c:v>
                </c:pt>
                <c:pt idx="1716">
                  <c:v>6.3012682077310373E-4</c:v>
                </c:pt>
                <c:pt idx="1717">
                  <c:v>6.2971969407633519E-4</c:v>
                </c:pt>
                <c:pt idx="1718">
                  <c:v>6.293139110354006E-4</c:v>
                </c:pt>
                <c:pt idx="1719">
                  <c:v>6.2890946751200977E-4</c:v>
                </c:pt>
                <c:pt idx="1720">
                  <c:v>6.2850635937906983E-4</c:v>
                </c:pt>
                <c:pt idx="1721">
                  <c:v>6.2810458252066375E-4</c:v>
                </c:pt>
                <c:pt idx="1722">
                  <c:v>6.2770413283202758E-4</c:v>
                </c:pt>
                <c:pt idx="1723">
                  <c:v>6.273050062195303E-4</c:v>
                </c:pt>
                <c:pt idx="1724">
                  <c:v>6.2690719860065091E-4</c:v>
                </c:pt>
                <c:pt idx="1725">
                  <c:v>6.2651070590395719E-4</c:v>
                </c:pt>
                <c:pt idx="1726">
                  <c:v>6.2611552406908447E-4</c:v>
                </c:pt>
                <c:pt idx="1727">
                  <c:v>6.2572164904671317E-4</c:v>
                </c:pt>
                <c:pt idx="1728">
                  <c:v>6.2532907679854755E-4</c:v>
                </c:pt>
                <c:pt idx="1729">
                  <c:v>6.2493780329729391E-4</c:v>
                </c:pt>
                <c:pt idx="1730">
                  <c:v>6.2454782452663884E-4</c:v>
                </c:pt>
                <c:pt idx="1731">
                  <c:v>6.2415913648122736E-4</c:v>
                </c:pt>
                <c:pt idx="1732">
                  <c:v>6.2377173516664139E-4</c:v>
                </c:pt>
                <c:pt idx="1733">
                  <c:v>6.2338561659937806E-4</c:v>
                </c:pt>
                <c:pt idx="1734">
                  <c:v>6.2300077680682759E-4</c:v>
                </c:pt>
                <c:pt idx="1735">
                  <c:v>6.2261721182725171E-4</c:v>
                </c:pt>
                <c:pt idx="1736">
                  <c:v>6.2223491770976175E-4</c:v>
                </c:pt>
                <c:pt idx="1737">
                  <c:v>6.218538905142974E-4</c:v>
                </c:pt>
                <c:pt idx="1738">
                  <c:v>6.2147412631160409E-4</c:v>
                </c:pt>
                <c:pt idx="1739">
                  <c:v>6.2109562118321186E-4</c:v>
                </c:pt>
                <c:pt idx="1740">
                  <c:v>6.2071837122141334E-4</c:v>
                </c:pt>
                <c:pt idx="1741">
                  <c:v>6.2034237252924168E-4</c:v>
                </c:pt>
                <c:pt idx="1742">
                  <c:v>6.1996762122044902E-4</c:v>
                </c:pt>
                <c:pt idx="1743">
                  <c:v>6.1959411341948496E-4</c:v>
                </c:pt>
                <c:pt idx="1744">
                  <c:v>6.1922184526147408E-4</c:v>
                </c:pt>
                <c:pt idx="1745">
                  <c:v>6.1885081289219453E-4</c:v>
                </c:pt>
                <c:pt idx="1746">
                  <c:v>6.1848101246805615E-4</c:v>
                </c:pt>
                <c:pt idx="1747">
                  <c:v>6.1811244015607845E-4</c:v>
                </c:pt>
                <c:pt idx="1748">
                  <c:v>6.1774509213386928E-4</c:v>
                </c:pt>
                <c:pt idx="1749">
                  <c:v>6.1737896458960234E-4</c:v>
                </c:pt>
                <c:pt idx="1750">
                  <c:v>6.1701405372199597E-4</c:v>
                </c:pt>
                <c:pt idx="1751">
                  <c:v>6.1665035574029069E-4</c:v>
                </c:pt>
                <c:pt idx="1752">
                  <c:v>6.1628786686422784E-4</c:v>
                </c:pt>
                <c:pt idx="1753">
                  <c:v>6.1592658332402779E-4</c:v>
                </c:pt>
                <c:pt idx="1754">
                  <c:v>6.1556650136036751E-4</c:v>
                </c:pt>
                <c:pt idx="1755">
                  <c:v>6.1515644562580519E-4</c:v>
                </c:pt>
                <c:pt idx="1756">
                  <c:v>6.1479892585856804E-4</c:v>
                </c:pt>
                <c:pt idx="1757">
                  <c:v>6.1444259592068984E-4</c:v>
                </c:pt>
                <c:pt idx="1758">
                  <c:v>6.1408745209593732E-4</c:v>
                </c:pt>
                <c:pt idx="1759">
                  <c:v>6.1373349067842128E-4</c:v>
                </c:pt>
                <c:pt idx="1760">
                  <c:v>6.1338070797257614E-4</c:v>
                </c:pt>
                <c:pt idx="1761">
                  <c:v>6.1302910029313693E-4</c:v>
                </c:pt>
                <c:pt idx="1762">
                  <c:v>6.1267866396511831E-4</c:v>
                </c:pt>
                <c:pt idx="1763">
                  <c:v>6.1232939532379225E-4</c:v>
                </c:pt>
                <c:pt idx="1764">
                  <c:v>6.1198129071466626E-4</c:v>
                </c:pt>
                <c:pt idx="1765">
                  <c:v>6.1163434649346175E-4</c:v>
                </c:pt>
                <c:pt idx="1766">
                  <c:v>6.1128855902609211E-4</c:v>
                </c:pt>
                <c:pt idx="1767">
                  <c:v>6.1094392468864116E-4</c:v>
                </c:pt>
                <c:pt idx="1768">
                  <c:v>6.1060043986734111E-4</c:v>
                </c:pt>
                <c:pt idx="1769">
                  <c:v>6.1006299183293563E-4</c:v>
                </c:pt>
                <c:pt idx="1770">
                  <c:v>6.0972244638727419E-4</c:v>
                </c:pt>
                <c:pt idx="1771">
                  <c:v>6.09383037633964E-4</c:v>
                </c:pt>
                <c:pt idx="1772">
                  <c:v>6.0904476200535269E-4</c:v>
                </c:pt>
                <c:pt idx="1773">
                  <c:v>6.0870761594381516E-4</c:v>
                </c:pt>
                <c:pt idx="1774">
                  <c:v>6.0837159590173152E-4</c:v>
                </c:pt>
                <c:pt idx="1775">
                  <c:v>6.0803669834146566E-4</c:v>
                </c:pt>
                <c:pt idx="1776">
                  <c:v>6.0770291973534344E-4</c:v>
                </c:pt>
                <c:pt idx="1777">
                  <c:v>6.0737025656563059E-4</c:v>
                </c:pt>
                <c:pt idx="1778">
                  <c:v>6.0703870532451208E-4</c:v>
                </c:pt>
                <c:pt idx="1779">
                  <c:v>6.067082625140685E-4</c:v>
                </c:pt>
                <c:pt idx="1780">
                  <c:v>6.0637892464625656E-4</c:v>
                </c:pt>
                <c:pt idx="1781">
                  <c:v>6.0605068824288566E-4</c:v>
                </c:pt>
                <c:pt idx="1782">
                  <c:v>6.0572354983559748E-4</c:v>
                </c:pt>
                <c:pt idx="1783">
                  <c:v>6.0539750596584315E-4</c:v>
                </c:pt>
                <c:pt idx="1784">
                  <c:v>6.050725531848624E-4</c:v>
                </c:pt>
                <c:pt idx="1785">
                  <c:v>6.047486880536619E-4</c:v>
                </c:pt>
                <c:pt idx="1786">
                  <c:v>6.0442590714299312E-4</c:v>
                </c:pt>
                <c:pt idx="1787">
                  <c:v>6.0410420703333118E-4</c:v>
                </c:pt>
                <c:pt idx="1788">
                  <c:v>6.0378358431485289E-4</c:v>
                </c:pt>
                <c:pt idx="1789">
                  <c:v>6.0346403558741556E-4</c:v>
                </c:pt>
                <c:pt idx="1790">
                  <c:v>6.0314555746053457E-4</c:v>
                </c:pt>
                <c:pt idx="1791">
                  <c:v>6.0282814655336322E-4</c:v>
                </c:pt>
                <c:pt idx="1792">
                  <c:v>6.0251179949466971E-4</c:v>
                </c:pt>
                <c:pt idx="1793">
                  <c:v>6.0219651292281625E-4</c:v>
                </c:pt>
                <c:pt idx="1794">
                  <c:v>6.018822834857378E-4</c:v>
                </c:pt>
                <c:pt idx="1795">
                  <c:v>6.0156910784091983E-4</c:v>
                </c:pt>
                <c:pt idx="1796">
                  <c:v>6.0125698265537742E-4</c:v>
                </c:pt>
                <c:pt idx="1797">
                  <c:v>6.0094590460563343E-4</c:v>
                </c:pt>
                <c:pt idx="1798">
                  <c:v>6.0063587037769719E-4</c:v>
                </c:pt>
                <c:pt idx="1799">
                  <c:v>6.0032687666704298E-4</c:v>
                </c:pt>
                <c:pt idx="1800">
                  <c:v>6.000189201785885E-4</c:v>
                </c:pt>
                <c:pt idx="1801">
                  <c:v>5.9971199762667328E-4</c:v>
                </c:pt>
                <c:pt idx="1802">
                  <c:v>5.9940610573503783E-4</c:v>
                </c:pt>
                <c:pt idx="1803">
                  <c:v>5.9910124123680158E-4</c:v>
                </c:pt>
                <c:pt idx="1804">
                  <c:v>5.9879740087444202E-4</c:v>
                </c:pt>
                <c:pt idx="1805">
                  <c:v>5.9849458139977292E-4</c:v>
                </c:pt>
                <c:pt idx="1806">
                  <c:v>5.9819277957392288E-4</c:v>
                </c:pt>
                <c:pt idx="1807">
                  <c:v>5.9789199216731459E-4</c:v>
                </c:pt>
                <c:pt idx="1808">
                  <c:v>5.9759221595964294E-4</c:v>
                </c:pt>
                <c:pt idx="1809">
                  <c:v>5.9729344773985413E-4</c:v>
                </c:pt>
                <c:pt idx="1810">
                  <c:v>5.9699568430612382E-4</c:v>
                </c:pt>
                <c:pt idx="1811">
                  <c:v>5.9669892246583625E-4</c:v>
                </c:pt>
                <c:pt idx="1812">
                  <c:v>5.9640315903556305E-4</c:v>
                </c:pt>
                <c:pt idx="1813">
                  <c:v>5.9610839084104186E-4</c:v>
                </c:pt>
                <c:pt idx="1814">
                  <c:v>5.9581461471715485E-4</c:v>
                </c:pt>
                <c:pt idx="1815">
                  <c:v>5.9552182750790801E-4</c:v>
                </c:pt>
                <c:pt idx="1816">
                  <c:v>5.9523002606640986E-4</c:v>
                </c:pt>
                <c:pt idx="1817">
                  <c:v>5.9493920725484952E-4</c:v>
                </c:pt>
                <c:pt idx="1818">
                  <c:v>5.9464936794447691E-4</c:v>
                </c:pt>
                <c:pt idx="1819">
                  <c:v>5.9436050501558029E-4</c:v>
                </c:pt>
                <c:pt idx="1820">
                  <c:v>5.9407261535746622E-4</c:v>
                </c:pt>
                <c:pt idx="1821">
                  <c:v>5.9378569586843774E-4</c:v>
                </c:pt>
                <c:pt idx="1822">
                  <c:v>5.9349974345577355E-4</c:v>
                </c:pt>
                <c:pt idx="1823">
                  <c:v>5.9321475503570692E-4</c:v>
                </c:pt>
                <c:pt idx="1824">
                  <c:v>5.9293072753340492E-4</c:v>
                </c:pt>
                <c:pt idx="1825">
                  <c:v>5.9264765788294687E-4</c:v>
                </c:pt>
                <c:pt idx="1826">
                  <c:v>5.9236554302730397E-4</c:v>
                </c:pt>
                <c:pt idx="1827">
                  <c:v>5.9208437991831793E-4</c:v>
                </c:pt>
                <c:pt idx="1828">
                  <c:v>5.9180416551667982E-4</c:v>
                </c:pt>
                <c:pt idx="1829">
                  <c:v>5.9152489679190979E-4</c:v>
                </c:pt>
                <c:pt idx="1830">
                  <c:v>5.9124657072233552E-4</c:v>
                </c:pt>
                <c:pt idx="1831">
                  <c:v>5.9096918429507193E-4</c:v>
                </c:pt>
                <c:pt idx="1832">
                  <c:v>5.9069273450599983E-4</c:v>
                </c:pt>
                <c:pt idx="1833">
                  <c:v>5.9041721835974498E-4</c:v>
                </c:pt>
                <c:pt idx="1834">
                  <c:v>5.9014263286965793E-4</c:v>
                </c:pt>
                <c:pt idx="1835">
                  <c:v>5.8986897505779266E-4</c:v>
                </c:pt>
                <c:pt idx="1836">
                  <c:v>5.895962419548861E-4</c:v>
                </c:pt>
                <c:pt idx="1837">
                  <c:v>5.8932443060033676E-4</c:v>
                </c:pt>
                <c:pt idx="1838">
                  <c:v>5.8905353804218521E-4</c:v>
                </c:pt>
                <c:pt idx="1839">
                  <c:v>5.8878356133709199E-4</c:v>
                </c:pt>
                <c:pt idx="1840">
                  <c:v>5.8851449755031784E-4</c:v>
                </c:pt>
                <c:pt idx="1841">
                  <c:v>5.8824634375570289E-4</c:v>
                </c:pt>
                <c:pt idx="1842">
                  <c:v>5.8797909703564555E-4</c:v>
                </c:pt>
                <c:pt idx="1843">
                  <c:v>5.8771275448108264E-4</c:v>
                </c:pt>
                <c:pt idx="1844">
                  <c:v>5.8744731319146804E-4</c:v>
                </c:pt>
                <c:pt idx="1845">
                  <c:v>5.8718277027475273E-4</c:v>
                </c:pt>
                <c:pt idx="1846">
                  <c:v>5.8691912284736367E-4</c:v>
                </c:pt>
                <c:pt idx="1847">
                  <c:v>5.8665636803418414E-4</c:v>
                </c:pt>
                <c:pt idx="1848">
                  <c:v>5.8639450296853212E-4</c:v>
                </c:pt>
                <c:pt idx="1849">
                  <c:v>5.8613352479214081E-4</c:v>
                </c:pt>
                <c:pt idx="1850">
                  <c:v>5.8587343065513752E-4</c:v>
                </c:pt>
                <c:pt idx="1851">
                  <c:v>5.8561421771602363E-4</c:v>
                </c:pt>
                <c:pt idx="1852">
                  <c:v>5.8535588314165396E-4</c:v>
                </c:pt>
                <c:pt idx="1853">
                  <c:v>5.8509842410721651E-4</c:v>
                </c:pt>
                <c:pt idx="1854">
                  <c:v>5.848418377962124E-4</c:v>
                </c:pt>
                <c:pt idx="1855">
                  <c:v>5.8458612140043463E-4</c:v>
                </c:pt>
                <c:pt idx="1856">
                  <c:v>5.8433127211994897E-4</c:v>
                </c:pt>
                <c:pt idx="1857">
                  <c:v>5.8407728716307274E-4</c:v>
                </c:pt>
                <c:pt idx="1858">
                  <c:v>5.8382416374635527E-4</c:v>
                </c:pt>
                <c:pt idx="1859">
                  <c:v>5.8357189909455701E-4</c:v>
                </c:pt>
                <c:pt idx="1860">
                  <c:v>5.8332049044062986E-4</c:v>
                </c:pt>
                <c:pt idx="1861">
                  <c:v>5.830699350256967E-4</c:v>
                </c:pt>
                <c:pt idx="1862">
                  <c:v>5.8282023009903147E-4</c:v>
                </c:pt>
                <c:pt idx="1863">
                  <c:v>5.8257137291803894E-4</c:v>
                </c:pt>
                <c:pt idx="1864">
                  <c:v>5.823233607482345E-4</c:v>
                </c:pt>
                <c:pt idx="1865">
                  <c:v>5.8207619086322437E-4</c:v>
                </c:pt>
                <c:pt idx="1866">
                  <c:v>5.8182986054468528E-4</c:v>
                </c:pt>
                <c:pt idx="1867">
                  <c:v>5.8158436708234478E-4</c:v>
                </c:pt>
                <c:pt idx="1868">
                  <c:v>5.813397077739608E-4</c:v>
                </c:pt>
                <c:pt idx="1869">
                  <c:v>5.8109587992530222E-4</c:v>
                </c:pt>
                <c:pt idx="1870">
                  <c:v>5.808528808501286E-4</c:v>
                </c:pt>
                <c:pt idx="1871">
                  <c:v>5.8061070787017032E-4</c:v>
                </c:pt>
                <c:pt idx="1872">
                  <c:v>5.8036935831510877E-4</c:v>
                </c:pt>
                <c:pt idx="1873">
                  <c:v>5.801288295225564E-4</c:v>
                </c:pt>
                <c:pt idx="1874">
                  <c:v>5.7988911883803749E-4</c:v>
                </c:pt>
                <c:pt idx="1875">
                  <c:v>5.7965022361496706E-4</c:v>
                </c:pt>
                <c:pt idx="1876">
                  <c:v>5.7941214121463261E-4</c:v>
                </c:pt>
                <c:pt idx="1877">
                  <c:v>5.7917486900617313E-4</c:v>
                </c:pt>
                <c:pt idx="1878">
                  <c:v>5.7893840436656051E-4</c:v>
                </c:pt>
                <c:pt idx="1879">
                  <c:v>5.7870274468057887E-4</c:v>
                </c:pt>
                <c:pt idx="1880">
                  <c:v>5.7846788734080537E-4</c:v>
                </c:pt>
                <c:pt idx="1881">
                  <c:v>5.7823382974759099E-4</c:v>
                </c:pt>
                <c:pt idx="1882">
                  <c:v>5.7800056930903986E-4</c:v>
                </c:pt>
                <c:pt idx="1883">
                  <c:v>5.777681034409909E-4</c:v>
                </c:pt>
                <c:pt idx="1884">
                  <c:v>5.7753642956699734E-4</c:v>
                </c:pt>
                <c:pt idx="1885">
                  <c:v>5.7730554511830799E-4</c:v>
                </c:pt>
                <c:pt idx="1886">
                  <c:v>5.7707544753384703E-4</c:v>
                </c:pt>
                <c:pt idx="1887">
                  <c:v>5.7684613426019497E-4</c:v>
                </c:pt>
                <c:pt idx="1888">
                  <c:v>5.7661760275156933E-4</c:v>
                </c:pt>
                <c:pt idx="1889">
                  <c:v>5.76389850469805E-4</c:v>
                </c:pt>
                <c:pt idx="1890">
                  <c:v>5.7616287488433497E-4</c:v>
                </c:pt>
                <c:pt idx="1891">
                  <c:v>5.7593667347217092E-4</c:v>
                </c:pt>
                <c:pt idx="1892">
                  <c:v>5.7571124371788422E-4</c:v>
                </c:pt>
                <c:pt idx="1893">
                  <c:v>5.7548658311358612E-4</c:v>
                </c:pt>
                <c:pt idx="1894">
                  <c:v>5.7526268915890897E-4</c:v>
                </c:pt>
                <c:pt idx="1895">
                  <c:v>5.7503955936098706E-4</c:v>
                </c:pt>
                <c:pt idx="1896">
                  <c:v>5.7481719123443696E-4</c:v>
                </c:pt>
                <c:pt idx="1897">
                  <c:v>5.7459558230133867E-4</c:v>
                </c:pt>
                <c:pt idx="1898">
                  <c:v>5.7437473009121665E-4</c:v>
                </c:pt>
                <c:pt idx="1899">
                  <c:v>5.7415463214102042E-4</c:v>
                </c:pt>
                <c:pt idx="1900">
                  <c:v>5.7393528599510555E-4</c:v>
                </c:pt>
                <c:pt idx="1901">
                  <c:v>5.7371668920521487E-4</c:v>
                </c:pt>
                <c:pt idx="1902">
                  <c:v>5.7349883933045928E-4</c:v>
                </c:pt>
                <c:pt idx="1903">
                  <c:v>5.7328173393729877E-4</c:v>
                </c:pt>
                <c:pt idx="1904">
                  <c:v>5.7306537059952328E-4</c:v>
                </c:pt>
                <c:pt idx="1905">
                  <c:v>5.7284974689823451E-4</c:v>
                </c:pt>
                <c:pt idx="1906">
                  <c:v>5.7263486042182605E-4</c:v>
                </c:pt>
                <c:pt idx="1907">
                  <c:v>5.7242070876596543E-4</c:v>
                </c:pt>
                <c:pt idx="1908">
                  <c:v>5.7220728953357467E-4</c:v>
                </c:pt>
                <c:pt idx="1909">
                  <c:v>5.7199460033481174E-4</c:v>
                </c:pt>
                <c:pt idx="1910">
                  <c:v>5.7178263878705196E-4</c:v>
                </c:pt>
                <c:pt idx="1911">
                  <c:v>5.7157140251486887E-4</c:v>
                </c:pt>
                <c:pt idx="1912">
                  <c:v>5.7136088915001591E-4</c:v>
                </c:pt>
                <c:pt idx="1913">
                  <c:v>5.7115109633140747E-4</c:v>
                </c:pt>
                <c:pt idx="1914">
                  <c:v>5.7094202170510089E-4</c:v>
                </c:pt>
                <c:pt idx="1915">
                  <c:v>5.7073366292427659E-4</c:v>
                </c:pt>
                <c:pt idx="1916">
                  <c:v>5.7052601764922086E-4</c:v>
                </c:pt>
                <c:pt idx="1917">
                  <c:v>5.7031908354730656E-4</c:v>
                </c:pt>
                <c:pt idx="1918">
                  <c:v>5.7011285829297478E-4</c:v>
                </c:pt>
                <c:pt idx="1919">
                  <c:v>5.6990733956771664E-4</c:v>
                </c:pt>
                <c:pt idx="1920">
                  <c:v>5.6970252506005419E-4</c:v>
                </c:pt>
                <c:pt idx="1921">
                  <c:v>5.6949841246552255E-4</c:v>
                </c:pt>
                <c:pt idx="1922">
                  <c:v>5.6929499948665146E-4</c:v>
                </c:pt>
                <c:pt idx="1923">
                  <c:v>5.6909228383294683E-4</c:v>
                </c:pt>
                <c:pt idx="1924">
                  <c:v>5.6889026322087235E-4</c:v>
                </c:pt>
                <c:pt idx="1925">
                  <c:v>5.6868893537383148E-4</c:v>
                </c:pt>
                <c:pt idx="1926">
                  <c:v>5.6848829802214865E-4</c:v>
                </c:pt>
                <c:pt idx="1927">
                  <c:v>5.6828834890305176E-4</c:v>
                </c:pt>
                <c:pt idx="1928">
                  <c:v>5.680890857606536E-4</c:v>
                </c:pt>
                <c:pt idx="1929">
                  <c:v>5.6789050634593343E-4</c:v>
                </c:pt>
                <c:pt idx="1930">
                  <c:v>5.6769260841671963E-4</c:v>
                </c:pt>
                <c:pt idx="1931">
                  <c:v>5.6749538973767052E-4</c:v>
                </c:pt>
                <c:pt idx="1932">
                  <c:v>5.6729884808025743E-4</c:v>
                </c:pt>
                <c:pt idx="1933">
                  <c:v>5.6710298122274584E-4</c:v>
                </c:pt>
                <c:pt idx="1934">
                  <c:v>5.6690778695017794E-4</c:v>
                </c:pt>
                <c:pt idx="1935">
                  <c:v>5.6671326305435406E-4</c:v>
                </c:pt>
                <c:pt idx="1936">
                  <c:v>5.6651940733381536E-4</c:v>
                </c:pt>
                <c:pt idx="1937">
                  <c:v>5.6632621759382569E-4</c:v>
                </c:pt>
                <c:pt idx="1938">
                  <c:v>5.6613369164635349E-4</c:v>
                </c:pt>
                <c:pt idx="1939">
                  <c:v>5.6594182731005437E-4</c:v>
                </c:pt>
                <c:pt idx="1940">
                  <c:v>5.6575062241025296E-4</c:v>
                </c:pt>
                <c:pt idx="1941">
                  <c:v>5.6556007477892535E-4</c:v>
                </c:pt>
                <c:pt idx="1942">
                  <c:v>5.6537018225468101E-4</c:v>
                </c:pt>
                <c:pt idx="1943">
                  <c:v>5.6518094268274586E-4</c:v>
                </c:pt>
                <c:pt idx="1944">
                  <c:v>5.6499235391494363E-4</c:v>
                </c:pt>
                <c:pt idx="1945">
                  <c:v>5.6480441380967914E-4</c:v>
                </c:pt>
                <c:pt idx="1946">
                  <c:v>5.6461712023191969E-4</c:v>
                </c:pt>
                <c:pt idx="1947">
                  <c:v>5.6443047105317844E-4</c:v>
                </c:pt>
                <c:pt idx="1948">
                  <c:v>5.6424446415149641E-4</c:v>
                </c:pt>
                <c:pt idx="1949">
                  <c:v>5.6405909741142485E-4</c:v>
                </c:pt>
                <c:pt idx="1950">
                  <c:v>5.6387436872400794E-4</c:v>
                </c:pt>
                <c:pt idx="1951">
                  <c:v>5.6369027598676571E-4</c:v>
                </c:pt>
                <c:pt idx="1952">
                  <c:v>5.6350681710367581E-4</c:v>
                </c:pt>
                <c:pt idx="1953">
                  <c:v>5.633239899851568E-4</c:v>
                </c:pt>
                <c:pt idx="1954">
                  <c:v>5.631417925480507E-4</c:v>
                </c:pt>
                <c:pt idx="1955">
                  <c:v>5.6296022271560523E-4</c:v>
                </c:pt>
                <c:pt idx="1956">
                  <c:v>5.6277927841745718E-4</c:v>
                </c:pt>
                <c:pt idx="1957">
                  <c:v>5.625989575896149E-4</c:v>
                </c:pt>
                <c:pt idx="1958">
                  <c:v>5.6241925817444079E-4</c:v>
                </c:pt>
                <c:pt idx="1959">
                  <c:v>5.6224017812063465E-4</c:v>
                </c:pt>
                <c:pt idx="1960">
                  <c:v>5.6206171538321587E-4</c:v>
                </c:pt>
                <c:pt idx="1961">
                  <c:v>5.6188386792350715E-4</c:v>
                </c:pt>
                <c:pt idx="1962">
                  <c:v>5.6170663370911679E-4</c:v>
                </c:pt>
                <c:pt idx="1963">
                  <c:v>5.6150482863505532E-4</c:v>
                </c:pt>
                <c:pt idx="1964">
                  <c:v>5.613289017031357E-4</c:v>
                </c:pt>
                <c:pt idx="1965">
                  <c:v>5.6115358166974947E-4</c:v>
                </c:pt>
                <c:pt idx="1966">
                  <c:v>5.6097886652836486E-4</c:v>
                </c:pt>
                <c:pt idx="1967">
                  <c:v>5.6080475427864847E-4</c:v>
                </c:pt>
                <c:pt idx="1968">
                  <c:v>5.6063124292644862E-4</c:v>
                </c:pt>
                <c:pt idx="1969">
                  <c:v>5.6045833048377848E-4</c:v>
                </c:pt>
                <c:pt idx="1970">
                  <c:v>5.6028601496879889E-4</c:v>
                </c:pt>
                <c:pt idx="1971">
                  <c:v>5.6011429440580216E-4</c:v>
                </c:pt>
                <c:pt idx="1972">
                  <c:v>5.5994316682519486E-4</c:v>
                </c:pt>
                <c:pt idx="1973">
                  <c:v>5.5977263026348143E-4</c:v>
                </c:pt>
                <c:pt idx="1974">
                  <c:v>5.5960268276324706E-4</c:v>
                </c:pt>
                <c:pt idx="1975">
                  <c:v>5.5943332237314177E-4</c:v>
                </c:pt>
                <c:pt idx="1976">
                  <c:v>5.59264547147863E-4</c:v>
                </c:pt>
                <c:pt idx="1977">
                  <c:v>5.5909635514813966E-4</c:v>
                </c:pt>
                <c:pt idx="1978">
                  <c:v>5.5892874444071511E-4</c:v>
                </c:pt>
                <c:pt idx="1979">
                  <c:v>5.587617130983311E-4</c:v>
                </c:pt>
                <c:pt idx="1980">
                  <c:v>5.5859525919971101E-4</c:v>
                </c:pt>
                <c:pt idx="1981">
                  <c:v>5.584293808295434E-4</c:v>
                </c:pt>
                <c:pt idx="1982">
                  <c:v>5.5826407607846573E-4</c:v>
                </c:pt>
                <c:pt idx="1983">
                  <c:v>5.580993430430478E-4</c:v>
                </c:pt>
                <c:pt idx="1984">
                  <c:v>5.5793517982577587E-4</c:v>
                </c:pt>
                <c:pt idx="1985">
                  <c:v>5.5777158453503548E-4</c:v>
                </c:pt>
                <c:pt idx="1986">
                  <c:v>5.5760855528509624E-4</c:v>
                </c:pt>
                <c:pt idx="1987">
                  <c:v>5.574460901960948E-4</c:v>
                </c:pt>
                <c:pt idx="1988">
                  <c:v>5.5728418739401893E-4</c:v>
                </c:pt>
                <c:pt idx="1989">
                  <c:v>5.5712284501069126E-4</c:v>
                </c:pt>
                <c:pt idx="1990">
                  <c:v>5.569620611837532E-4</c:v>
                </c:pt>
                <c:pt idx="1991">
                  <c:v>5.5680183405664894E-4</c:v>
                </c:pt>
                <c:pt idx="1992">
                  <c:v>5.5664216177860927E-4</c:v>
                </c:pt>
                <c:pt idx="1993">
                  <c:v>5.5648304250463531E-4</c:v>
                </c:pt>
                <c:pt idx="1994">
                  <c:v>5.5632447439548293E-4</c:v>
                </c:pt>
                <c:pt idx="1995">
                  <c:v>5.5616645561764656E-4</c:v>
                </c:pt>
                <c:pt idx="1996">
                  <c:v>5.5600898434334303E-4</c:v>
                </c:pt>
                <c:pt idx="1997">
                  <c:v>5.5585205875049613E-4</c:v>
                </c:pt>
                <c:pt idx="1998">
                  <c:v>5.5569567702272048E-4</c:v>
                </c:pt>
                <c:pt idx="1999">
                  <c:v>5.5553983734930542E-4</c:v>
                </c:pt>
                <c:pt idx="2000">
                  <c:v>5.5538453792519996E-4</c:v>
                </c:pt>
                <c:pt idx="2001">
                  <c:v>5.5522977695099602E-4</c:v>
                </c:pt>
                <c:pt idx="2002">
                  <c:v>5.5507555263291364E-4</c:v>
                </c:pt>
                <c:pt idx="2003">
                  <c:v>5.5492186318278458E-4</c:v>
                </c:pt>
                <c:pt idx="2004">
                  <c:v>5.5476870681803701E-4</c:v>
                </c:pt>
                <c:pt idx="2005">
                  <c:v>5.5461608176167953E-4</c:v>
                </c:pt>
                <c:pt idx="2006">
                  <c:v>5.5446398624228613E-4</c:v>
                </c:pt>
                <c:pt idx="2007">
                  <c:v>5.5431241849397998E-4</c:v>
                </c:pt>
                <c:pt idx="2008">
                  <c:v>5.5416137675641844E-4</c:v>
                </c:pt>
                <c:pt idx="2009">
                  <c:v>5.5401085927477727E-4</c:v>
                </c:pt>
                <c:pt idx="2010">
                  <c:v>5.5386086429973485E-4</c:v>
                </c:pt>
                <c:pt idx="2011">
                  <c:v>5.5371139008745759E-4</c:v>
                </c:pt>
                <c:pt idx="2012">
                  <c:v>5.5356243489958364E-4</c:v>
                </c:pt>
                <c:pt idx="2013">
                  <c:v>5.5341399700320796E-4</c:v>
                </c:pt>
                <c:pt idx="2014">
                  <c:v>5.5326607467086699E-4</c:v>
                </c:pt>
                <c:pt idx="2015">
                  <c:v>5.5309764967088296E-4</c:v>
                </c:pt>
                <c:pt idx="2016">
                  <c:v>5.5295082632685901E-4</c:v>
                </c:pt>
                <c:pt idx="2017">
                  <c:v>5.5280451315295226E-4</c:v>
                </c:pt>
                <c:pt idx="2018">
                  <c:v>5.5265870844407958E-4</c:v>
                </c:pt>
                <c:pt idx="2019">
                  <c:v>5.5251341050052054E-4</c:v>
                </c:pt>
                <c:pt idx="2020">
                  <c:v>5.5236861762790284E-4</c:v>
                </c:pt>
                <c:pt idx="2021">
                  <c:v>5.5222432813718651E-4</c:v>
                </c:pt>
                <c:pt idx="2022">
                  <c:v>5.5208054034464992E-4</c:v>
                </c:pt>
                <c:pt idx="2023">
                  <c:v>5.5193725257187375E-4</c:v>
                </c:pt>
                <c:pt idx="2024">
                  <c:v>5.5179446314572629E-4</c:v>
                </c:pt>
                <c:pt idx="2025">
                  <c:v>5.5165217039834888E-4</c:v>
                </c:pt>
                <c:pt idx="2026">
                  <c:v>5.5151037266714038E-4</c:v>
                </c:pt>
                <c:pt idx="2027">
                  <c:v>5.513690682947426E-4</c:v>
                </c:pt>
                <c:pt idx="2028">
                  <c:v>5.5122825562902529E-4</c:v>
                </c:pt>
                <c:pt idx="2029">
                  <c:v>5.5108793302307147E-4</c:v>
                </c:pt>
                <c:pt idx="2030">
                  <c:v>5.5094809883516238E-4</c:v>
                </c:pt>
                <c:pt idx="2031">
                  <c:v>5.5080875142876303E-4</c:v>
                </c:pt>
                <c:pt idx="2032">
                  <c:v>5.5066988917250716E-4</c:v>
                </c:pt>
                <c:pt idx="2033">
                  <c:v>5.5053151044018268E-4</c:v>
                </c:pt>
                <c:pt idx="2034">
                  <c:v>5.5039361361071697E-4</c:v>
                </c:pt>
                <c:pt idx="2035">
                  <c:v>5.5025619706816219E-4</c:v>
                </c:pt>
                <c:pt idx="2036">
                  <c:v>5.501192592016808E-4</c:v>
                </c:pt>
                <c:pt idx="2037">
                  <c:v>5.4998279840553078E-4</c:v>
                </c:pt>
                <c:pt idx="2038">
                  <c:v>5.4984681307905167E-4</c:v>
                </c:pt>
                <c:pt idx="2039">
                  <c:v>5.4971130162664882E-4</c:v>
                </c:pt>
                <c:pt idx="2040">
                  <c:v>5.4957626245778052E-4</c:v>
                </c:pt>
                <c:pt idx="2041">
                  <c:v>5.4944169398694225E-4</c:v>
                </c:pt>
                <c:pt idx="2042">
                  <c:v>5.4930759463365283E-4</c:v>
                </c:pt>
                <c:pt idx="2043">
                  <c:v>5.4917396282244029E-4</c:v>
                </c:pt>
                <c:pt idx="2044">
                  <c:v>5.4904079698282673E-4</c:v>
                </c:pt>
                <c:pt idx="2045">
                  <c:v>5.4890809554931485E-4</c:v>
                </c:pt>
                <c:pt idx="2046">
                  <c:v>5.4877585696137333E-4</c:v>
                </c:pt>
                <c:pt idx="2047">
                  <c:v>5.4864407966342238E-4</c:v>
                </c:pt>
                <c:pt idx="2048">
                  <c:v>5.485127621048197E-4</c:v>
                </c:pt>
                <c:pt idx="2049">
                  <c:v>5.4838190273984665E-4</c:v>
                </c:pt>
                <c:pt idx="2050">
                  <c:v>5.4825150002769333E-4</c:v>
                </c:pt>
                <c:pt idx="2051">
                  <c:v>5.4812155243244521E-4</c:v>
                </c:pt>
                <c:pt idx="2052">
                  <c:v>5.4799205842306865E-4</c:v>
                </c:pt>
                <c:pt idx="2053">
                  <c:v>5.4786301647339708E-4</c:v>
                </c:pt>
                <c:pt idx="2054">
                  <c:v>5.4773442506211661E-4</c:v>
                </c:pt>
                <c:pt idx="2055">
                  <c:v>5.4760628267275235E-4</c:v>
                </c:pt>
                <c:pt idx="2056">
                  <c:v>5.4747858779365447E-4</c:v>
                </c:pt>
                <c:pt idx="2057">
                  <c:v>5.4735133891798424E-4</c:v>
                </c:pt>
                <c:pt idx="2058">
                  <c:v>5.472245345436999E-4</c:v>
                </c:pt>
                <c:pt idx="2059">
                  <c:v>5.4709817317354331E-4</c:v>
                </c:pt>
                <c:pt idx="2060">
                  <c:v>5.4697225331502548E-4</c:v>
                </c:pt>
                <c:pt idx="2061">
                  <c:v>5.4684677348041343E-4</c:v>
                </c:pt>
                <c:pt idx="2062">
                  <c:v>5.4672173218671589E-4</c:v>
                </c:pt>
                <c:pt idx="2063">
                  <c:v>5.4659712795566994E-4</c:v>
                </c:pt>
                <c:pt idx="2064">
                  <c:v>5.4647295931372708E-4</c:v>
                </c:pt>
                <c:pt idx="2065">
                  <c:v>5.4634922479204003E-4</c:v>
                </c:pt>
                <c:pt idx="2066">
                  <c:v>5.4622592292644817E-4</c:v>
                </c:pt>
                <c:pt idx="2067">
                  <c:v>5.4608553441958842E-4</c:v>
                </c:pt>
                <c:pt idx="2068">
                  <c:v>5.4596315476558002E-4</c:v>
                </c:pt>
                <c:pt idx="2069">
                  <c:v>5.4584120319638347E-4</c:v>
                </c:pt>
                <c:pt idx="2070">
                  <c:v>5.4571967826711246E-4</c:v>
                </c:pt>
                <c:pt idx="2071">
                  <c:v>5.455985785374984E-4</c:v>
                </c:pt>
                <c:pt idx="2072">
                  <c:v>5.4547790257187677E-4</c:v>
                </c:pt>
                <c:pt idx="2073">
                  <c:v>5.453576489391741E-4</c:v>
                </c:pt>
                <c:pt idx="2074">
                  <c:v>5.452378162128941E-4</c:v>
                </c:pt>
                <c:pt idx="2075">
                  <c:v>5.4511840297110487E-4</c:v>
                </c:pt>
                <c:pt idx="2076">
                  <c:v>5.44999407796425E-4</c:v>
                </c:pt>
                <c:pt idx="2077">
                  <c:v>5.4488082927601079E-4</c:v>
                </c:pt>
                <c:pt idx="2078">
                  <c:v>5.4476266600154283E-4</c:v>
                </c:pt>
                <c:pt idx="2079">
                  <c:v>5.4464491656921283E-4</c:v>
                </c:pt>
                <c:pt idx="2080">
                  <c:v>5.4452757957971034E-4</c:v>
                </c:pt>
                <c:pt idx="2081">
                  <c:v>5.4434402283141123E-4</c:v>
                </c:pt>
                <c:pt idx="2082">
                  <c:v>5.4422774001511819E-4</c:v>
                </c:pt>
                <c:pt idx="2083">
                  <c:v>5.4411186468063374E-4</c:v>
                </c:pt>
                <c:pt idx="2084">
                  <c:v>5.4399639544904226E-4</c:v>
                </c:pt>
                <c:pt idx="2085">
                  <c:v>5.4388133094585326E-4</c:v>
                </c:pt>
                <c:pt idx="2086">
                  <c:v>5.4376666980098833E-4</c:v>
                </c:pt>
                <c:pt idx="2087">
                  <c:v>5.4365241064876818E-4</c:v>
                </c:pt>
                <c:pt idx="2088">
                  <c:v>5.4353855212789981E-4</c:v>
                </c:pt>
                <c:pt idx="2089">
                  <c:v>5.4342509288146342E-4</c:v>
                </c:pt>
                <c:pt idx="2090">
                  <c:v>5.4331203155689978E-4</c:v>
                </c:pt>
                <c:pt idx="2091">
                  <c:v>5.4319936680599754E-4</c:v>
                </c:pt>
                <c:pt idx="2092">
                  <c:v>5.4308709728488006E-4</c:v>
                </c:pt>
                <c:pt idx="2093">
                  <c:v>5.4297522165399302E-4</c:v>
                </c:pt>
                <c:pt idx="2094">
                  <c:v>5.4286373857809125E-4</c:v>
                </c:pt>
                <c:pt idx="2095">
                  <c:v>5.4275264672622679E-4</c:v>
                </c:pt>
                <c:pt idx="2096">
                  <c:v>5.4264194477173552E-4</c:v>
                </c:pt>
                <c:pt idx="2097">
                  <c:v>5.425316313922246E-4</c:v>
                </c:pt>
                <c:pt idx="2098">
                  <c:v>5.4242170526956049E-4</c:v>
                </c:pt>
                <c:pt idx="2099">
                  <c:v>5.4231216508985572E-4</c:v>
                </c:pt>
                <c:pt idx="2100">
                  <c:v>5.4220300954345641E-4</c:v>
                </c:pt>
                <c:pt idx="2101">
                  <c:v>5.4209423732493034E-4</c:v>
                </c:pt>
                <c:pt idx="2102">
                  <c:v>5.4198584713305385E-4</c:v>
                </c:pt>
                <c:pt idx="2103">
                  <c:v>5.4187783767079966E-4</c:v>
                </c:pt>
                <c:pt idx="2104">
                  <c:v>5.4177020764532456E-4</c:v>
                </c:pt>
                <c:pt idx="2105">
                  <c:v>5.4166295576795658E-4</c:v>
                </c:pt>
                <c:pt idx="2106">
                  <c:v>5.4155608075418329E-4</c:v>
                </c:pt>
                <c:pt idx="2107">
                  <c:v>5.4144958132363913E-4</c:v>
                </c:pt>
                <c:pt idx="2108">
                  <c:v>5.413434562000929E-4</c:v>
                </c:pt>
                <c:pt idx="2109">
                  <c:v>5.4123770411143601E-4</c:v>
                </c:pt>
                <c:pt idx="2110">
                  <c:v>5.4113232378966971E-4</c:v>
                </c:pt>
                <c:pt idx="2111">
                  <c:v>5.4102731397089358E-4</c:v>
                </c:pt>
                <c:pt idx="2112">
                  <c:v>5.4092267339529254E-4</c:v>
                </c:pt>
                <c:pt idx="2113">
                  <c:v>5.4081840080712543E-4</c:v>
                </c:pt>
                <c:pt idx="2114">
                  <c:v>5.4071449495471228E-4</c:v>
                </c:pt>
                <c:pt idx="2115">
                  <c:v>5.4061095459042284E-4</c:v>
                </c:pt>
                <c:pt idx="2116">
                  <c:v>5.4050777847066431E-4</c:v>
                </c:pt>
                <c:pt idx="2117">
                  <c:v>5.4040496535586889E-4</c:v>
                </c:pt>
                <c:pt idx="2118">
                  <c:v>5.4030251401048239E-4</c:v>
                </c:pt>
                <c:pt idx="2119">
                  <c:v>5.4020042320295219E-4</c:v>
                </c:pt>
                <c:pt idx="2120">
                  <c:v>5.4009869170571498E-4</c:v>
                </c:pt>
                <c:pt idx="2121">
                  <c:v>5.399973182951852E-4</c:v>
                </c:pt>
                <c:pt idx="2122">
                  <c:v>5.3989630175174273E-4</c:v>
                </c:pt>
                <c:pt idx="2123">
                  <c:v>5.3979564085972188E-4</c:v>
                </c:pt>
                <c:pt idx="2124">
                  <c:v>5.3969533440739867E-4</c:v>
                </c:pt>
                <c:pt idx="2125">
                  <c:v>5.3959538118697958E-4</c:v>
                </c:pt>
                <c:pt idx="2126">
                  <c:v>5.3949577999458961E-4</c:v>
                </c:pt>
                <c:pt idx="2127">
                  <c:v>5.3939652963026069E-4</c:v>
                </c:pt>
                <c:pt idx="2128">
                  <c:v>5.3929762889792007E-4</c:v>
                </c:pt>
                <c:pt idx="2129">
                  <c:v>5.3919907660537826E-4</c:v>
                </c:pt>
                <c:pt idx="2130">
                  <c:v>5.3910087156431793E-4</c:v>
                </c:pt>
                <c:pt idx="2131">
                  <c:v>5.3900301259028182E-4</c:v>
                </c:pt>
                <c:pt idx="2132">
                  <c:v>5.3890549850266157E-4</c:v>
                </c:pt>
                <c:pt idx="2133">
                  <c:v>5.3880832812468595E-4</c:v>
                </c:pt>
                <c:pt idx="2134">
                  <c:v>5.3871150028340952E-4</c:v>
                </c:pt>
                <c:pt idx="2135">
                  <c:v>5.3861501380970099E-4</c:v>
                </c:pt>
                <c:pt idx="2136">
                  <c:v>5.3851886753823167E-4</c:v>
                </c:pt>
                <c:pt idx="2137">
                  <c:v>5.3842306030746443E-4</c:v>
                </c:pt>
                <c:pt idx="2138">
                  <c:v>5.3832759095964213E-4</c:v>
                </c:pt>
                <c:pt idx="2139">
                  <c:v>5.3823245834077606E-4</c:v>
                </c:pt>
                <c:pt idx="2140">
                  <c:v>5.3813766130063475E-4</c:v>
                </c:pt>
                <c:pt idx="2141">
                  <c:v>5.3804319869273282E-4</c:v>
                </c:pt>
                <c:pt idx="2142">
                  <c:v>5.3794906937431946E-4</c:v>
                </c:pt>
                <c:pt idx="2143">
                  <c:v>5.3785527220636732E-4</c:v>
                </c:pt>
                <c:pt idx="2144">
                  <c:v>5.3776180605356134E-4</c:v>
                </c:pt>
                <c:pt idx="2145">
                  <c:v>5.3766866978428732E-4</c:v>
                </c:pt>
                <c:pt idx="2146">
                  <c:v>5.3757586227062121E-4</c:v>
                </c:pt>
                <c:pt idx="2147">
                  <c:v>5.3748338238831736E-4</c:v>
                </c:pt>
                <c:pt idx="2148">
                  <c:v>5.3739122901679795E-4</c:v>
                </c:pt>
                <c:pt idx="2149">
                  <c:v>5.3729940103914165E-4</c:v>
                </c:pt>
                <c:pt idx="2150">
                  <c:v>5.3720789734207288E-4</c:v>
                </c:pt>
                <c:pt idx="2151">
                  <c:v>5.3711671681595016E-4</c:v>
                </c:pt>
                <c:pt idx="2152">
                  <c:v>5.3702585835475587E-4</c:v>
                </c:pt>
                <c:pt idx="2153">
                  <c:v>5.3693532085608475E-4</c:v>
                </c:pt>
                <c:pt idx="2154">
                  <c:v>5.3684510322113334E-4</c:v>
                </c:pt>
                <c:pt idx="2155">
                  <c:v>5.3675520435468886E-4</c:v>
                </c:pt>
                <c:pt idx="2156">
                  <c:v>5.3666562316511822E-4</c:v>
                </c:pt>
                <c:pt idx="2157">
                  <c:v>5.3657635856435766E-4</c:v>
                </c:pt>
                <c:pt idx="2158">
                  <c:v>5.3648740946790131E-4</c:v>
                </c:pt>
                <c:pt idx="2159">
                  <c:v>5.3639877479479082E-4</c:v>
                </c:pt>
                <c:pt idx="2160">
                  <c:v>5.3631045346760463E-4</c:v>
                </c:pt>
                <c:pt idx="2161">
                  <c:v>5.3622244441244688E-4</c:v>
                </c:pt>
                <c:pt idx="2162">
                  <c:v>5.3613474655893713E-4</c:v>
                </c:pt>
                <c:pt idx="2163">
                  <c:v>5.3604735884019931E-4</c:v>
                </c:pt>
                <c:pt idx="2164">
                  <c:v>5.3596028019285149E-4</c:v>
                </c:pt>
                <c:pt idx="2165">
                  <c:v>5.3587350955699466E-4</c:v>
                </c:pt>
                <c:pt idx="2166">
                  <c:v>5.3578704587620271E-4</c:v>
                </c:pt>
                <c:pt idx="2167">
                  <c:v>5.3570088809751183E-4</c:v>
                </c:pt>
                <c:pt idx="2168">
                  <c:v>5.3561503517140943E-4</c:v>
                </c:pt>
                <c:pt idx="2169">
                  <c:v>5.3552948605182431E-4</c:v>
                </c:pt>
                <c:pt idx="2170">
                  <c:v>5.3544423969611565E-4</c:v>
                </c:pt>
                <c:pt idx="2171">
                  <c:v>5.3535929506506289E-4</c:v>
                </c:pt>
                <c:pt idx="2172">
                  <c:v>5.3527465112285515E-4</c:v>
                </c:pt>
                <c:pt idx="2173">
                  <c:v>5.3519030683708098E-4</c:v>
                </c:pt>
                <c:pt idx="2174">
                  <c:v>5.351062611787178E-4</c:v>
                </c:pt>
                <c:pt idx="2175">
                  <c:v>5.3502251312212163E-4</c:v>
                </c:pt>
                <c:pt idx="2176">
                  <c:v>5.349390616450169E-4</c:v>
                </c:pt>
                <c:pt idx="2177">
                  <c:v>5.3485590572848591E-4</c:v>
                </c:pt>
                <c:pt idx="2178">
                  <c:v>5.3477304435695886E-4</c:v>
                </c:pt>
                <c:pt idx="2179">
                  <c:v>5.3469047651820347E-4</c:v>
                </c:pt>
                <c:pt idx="2180">
                  <c:v>5.3460820120331454E-4</c:v>
                </c:pt>
                <c:pt idx="2181">
                  <c:v>5.3452621740670441E-4</c:v>
                </c:pt>
                <c:pt idx="2182">
                  <c:v>5.3444452412609205E-4</c:v>
                </c:pt>
                <c:pt idx="2183">
                  <c:v>5.3436312036249346E-4</c:v>
                </c:pt>
                <c:pt idx="2184">
                  <c:v>5.3428200512021151E-4</c:v>
                </c:pt>
                <c:pt idx="2185">
                  <c:v>5.3420117740682555E-4</c:v>
                </c:pt>
                <c:pt idx="2186">
                  <c:v>5.3412063623318182E-4</c:v>
                </c:pt>
                <c:pt idx="2187">
                  <c:v>5.340403806133831E-4</c:v>
                </c:pt>
                <c:pt idx="2188">
                  <c:v>5.3396040956477857E-4</c:v>
                </c:pt>
                <c:pt idx="2189">
                  <c:v>5.3388072210795463E-4</c:v>
                </c:pt>
                <c:pt idx="2190">
                  <c:v>5.3380131726672405E-4</c:v>
                </c:pt>
                <c:pt idx="2191">
                  <c:v>5.3372219406811654E-4</c:v>
                </c:pt>
                <c:pt idx="2192">
                  <c:v>5.3364335154236888E-4</c:v>
                </c:pt>
                <c:pt idx="2193">
                  <c:v>5.3356478872291482E-4</c:v>
                </c:pt>
                <c:pt idx="2194">
                  <c:v>5.3348650464637559E-4</c:v>
                </c:pt>
                <c:pt idx="2195">
                  <c:v>5.3340849835254952E-4</c:v>
                </c:pt>
                <c:pt idx="2196">
                  <c:v>5.3333076888440302E-4</c:v>
                </c:pt>
                <c:pt idx="2197">
                  <c:v>5.3325331528806033E-4</c:v>
                </c:pt>
                <c:pt idx="2198">
                  <c:v>5.33176136612794E-4</c:v>
                </c:pt>
                <c:pt idx="2199">
                  <c:v>5.3309923191101501E-4</c:v>
                </c:pt>
                <c:pt idx="2200">
                  <c:v>5.3302260023826314E-4</c:v>
                </c:pt>
                <c:pt idx="2201">
                  <c:v>5.3294624065319764E-4</c:v>
                </c:pt>
                <c:pt idx="2202">
                  <c:v>5.3287015221758713E-4</c:v>
                </c:pt>
                <c:pt idx="2203">
                  <c:v>5.327943339963003E-4</c:v>
                </c:pt>
                <c:pt idx="2204">
                  <c:v>5.3271878505729636E-4</c:v>
                </c:pt>
                <c:pt idx="2205">
                  <c:v>5.3264350447161538E-4</c:v>
                </c:pt>
                <c:pt idx="2206">
                  <c:v>5.3256849131336887E-4</c:v>
                </c:pt>
                <c:pt idx="2207">
                  <c:v>5.3249374465973013E-4</c:v>
                </c:pt>
                <c:pt idx="2208">
                  <c:v>5.3241926359092492E-4</c:v>
                </c:pt>
                <c:pt idx="2209">
                  <c:v>5.3234504719022215E-4</c:v>
                </c:pt>
                <c:pt idx="2210">
                  <c:v>5.3227109454392419E-4</c:v>
                </c:pt>
                <c:pt idx="2211">
                  <c:v>5.321974047413576E-4</c:v>
                </c:pt>
                <c:pt idx="2212">
                  <c:v>5.3212397687486389E-4</c:v>
                </c:pt>
                <c:pt idx="2213">
                  <c:v>5.3205081003979008E-4</c:v>
                </c:pt>
                <c:pt idx="2214">
                  <c:v>5.3197790333447926E-4</c:v>
                </c:pt>
                <c:pt idx="2215">
                  <c:v>5.3190525586026152E-4</c:v>
                </c:pt>
                <c:pt idx="2216">
                  <c:v>5.3183286672144471E-4</c:v>
                </c:pt>
                <c:pt idx="2217">
                  <c:v>5.3176073502530499E-4</c:v>
                </c:pt>
                <c:pt idx="2218">
                  <c:v>5.3168885988207776E-4</c:v>
                </c:pt>
                <c:pt idx="2219">
                  <c:v>5.3161724040494851E-4</c:v>
                </c:pt>
                <c:pt idx="2220">
                  <c:v>5.3154587571004356E-4</c:v>
                </c:pt>
                <c:pt idx="2221">
                  <c:v>5.314747649164211E-4</c:v>
                </c:pt>
                <c:pt idx="2222">
                  <c:v>5.3140390714606178E-4</c:v>
                </c:pt>
                <c:pt idx="2223">
                  <c:v>5.3133330152386007E-4</c:v>
                </c:pt>
                <c:pt idx="2224">
                  <c:v>5.3126294717761467E-4</c:v>
                </c:pt>
                <c:pt idx="2225">
                  <c:v>5.3119284323801998E-4</c:v>
                </c:pt>
                <c:pt idx="2226">
                  <c:v>5.3112298883865687E-4</c:v>
                </c:pt>
                <c:pt idx="2227">
                  <c:v>5.3105338311598346E-4</c:v>
                </c:pt>
                <c:pt idx="2228">
                  <c:v>5.3098402520932678E-4</c:v>
                </c:pt>
                <c:pt idx="2229">
                  <c:v>5.3091491426087312E-4</c:v>
                </c:pt>
                <c:pt idx="2230">
                  <c:v>5.3084604941565979E-4</c:v>
                </c:pt>
                <c:pt idx="2231">
                  <c:v>5.3077742982156546E-4</c:v>
                </c:pt>
                <c:pt idx="2232">
                  <c:v>5.3070905462930236E-4</c:v>
                </c:pt>
                <c:pt idx="2233">
                  <c:v>5.3064092299240633E-4</c:v>
                </c:pt>
                <c:pt idx="2234">
                  <c:v>5.3057303406722886E-4</c:v>
                </c:pt>
                <c:pt idx="2235">
                  <c:v>5.305053870129278E-4</c:v>
                </c:pt>
                <c:pt idx="2236">
                  <c:v>5.3043798099145867E-4</c:v>
                </c:pt>
                <c:pt idx="2237">
                  <c:v>5.3037081516756643E-4</c:v>
                </c:pt>
                <c:pt idx="2238">
                  <c:v>5.3030388870877593E-4</c:v>
                </c:pt>
                <c:pt idx="2239">
                  <c:v>5.302372007853839E-4</c:v>
                </c:pt>
                <c:pt idx="2240">
                  <c:v>5.3017075057044992E-4</c:v>
                </c:pt>
                <c:pt idx="2241">
                  <c:v>5.3010453723978813E-4</c:v>
                </c:pt>
                <c:pt idx="2242">
                  <c:v>5.3003855997195805E-4</c:v>
                </c:pt>
                <c:pt idx="2243">
                  <c:v>5.2997281794825673E-4</c:v>
                </c:pt>
                <c:pt idx="2244">
                  <c:v>5.2990731035270939E-4</c:v>
                </c:pt>
                <c:pt idx="2245">
                  <c:v>5.2984203637206149E-4</c:v>
                </c:pt>
                <c:pt idx="2246">
                  <c:v>5.2977699519577012E-4</c:v>
                </c:pt>
                <c:pt idx="2247">
                  <c:v>5.2971218601599503E-4</c:v>
                </c:pt>
                <c:pt idx="2248">
                  <c:v>5.296476080275909E-4</c:v>
                </c:pt>
                <c:pt idx="2249">
                  <c:v>5.2958326042809806E-4</c:v>
                </c:pt>
                <c:pt idx="2250">
                  <c:v>5.2951914241773515E-4</c:v>
                </c:pt>
                <c:pt idx="2251">
                  <c:v>5.2945525319938926E-4</c:v>
                </c:pt>
                <c:pt idx="2252">
                  <c:v>5.2939159197860919E-4</c:v>
                </c:pt>
                <c:pt idx="2253">
                  <c:v>5.2932815796359557E-4</c:v>
                </c:pt>
                <c:pt idx="2254">
                  <c:v>5.2926495036519376E-4</c:v>
                </c:pt>
                <c:pt idx="2255">
                  <c:v>5.2920196839688479E-4</c:v>
                </c:pt>
                <c:pt idx="2256">
                  <c:v>5.2913921127477727E-4</c:v>
                </c:pt>
                <c:pt idx="2257">
                  <c:v>5.2907667821759934E-4</c:v>
                </c:pt>
                <c:pt idx="2258">
                  <c:v>5.2901436844669022E-4</c:v>
                </c:pt>
                <c:pt idx="2259">
                  <c:v>5.2895228118599188E-4</c:v>
                </c:pt>
                <c:pt idx="2260">
                  <c:v>5.2889041566204131E-4</c:v>
                </c:pt>
                <c:pt idx="2261">
                  <c:v>5.2882877110396167E-4</c:v>
                </c:pt>
                <c:pt idx="2262">
                  <c:v>5.2876734674345499E-4</c:v>
                </c:pt>
                <c:pt idx="2263">
                  <c:v>5.2870614181479319E-4</c:v>
                </c:pt>
                <c:pt idx="2264">
                  <c:v>5.2864515555481057E-4</c:v>
                </c:pt>
                <c:pt idx="2265">
                  <c:v>5.2858438720289574E-4</c:v>
                </c:pt>
                <c:pt idx="2266">
                  <c:v>5.2852383600098289E-4</c:v>
                </c:pt>
                <c:pt idx="2267">
                  <c:v>5.2846350119354474E-4</c:v>
                </c:pt>
                <c:pt idx="2268">
                  <c:v>5.2840338202758382E-4</c:v>
                </c:pt>
                <c:pt idx="2269">
                  <c:v>5.2834347775262481E-4</c:v>
                </c:pt>
                <c:pt idx="2270">
                  <c:v>5.2828378762070623E-4</c:v>
                </c:pt>
                <c:pt idx="2271">
                  <c:v>5.2822431088637306E-4</c:v>
                </c:pt>
                <c:pt idx="2272">
                  <c:v>5.281650468066685E-4</c:v>
                </c:pt>
                <c:pt idx="2273">
                  <c:v>5.2810599464112593E-4</c:v>
                </c:pt>
                <c:pt idx="2274">
                  <c:v>5.2804715365176115E-4</c:v>
                </c:pt>
                <c:pt idx="2275">
                  <c:v>5.2798016444645032E-4</c:v>
                </c:pt>
                <c:pt idx="2276">
                  <c:v>5.2792177350391553E-4</c:v>
                </c:pt>
                <c:pt idx="2277">
                  <c:v>5.2786359143425405E-4</c:v>
                </c:pt>
                <c:pt idx="2278">
                  <c:v>5.2780561750968315E-4</c:v>
                </c:pt>
                <c:pt idx="2279">
                  <c:v>5.2774785100486213E-4</c:v>
                </c:pt>
                <c:pt idx="2280">
                  <c:v>5.2769029119688533E-4</c:v>
                </c:pt>
                <c:pt idx="2281">
                  <c:v>5.2763293736527361E-4</c:v>
                </c:pt>
                <c:pt idx="2282">
                  <c:v>5.2757578879196725E-4</c:v>
                </c:pt>
                <c:pt idx="2283">
                  <c:v>5.2751884476131812E-4</c:v>
                </c:pt>
                <c:pt idx="2284">
                  <c:v>5.2746210456008165E-4</c:v>
                </c:pt>
                <c:pt idx="2285">
                  <c:v>5.2740556747741011E-4</c:v>
                </c:pt>
                <c:pt idx="2286">
                  <c:v>5.2734923280484407E-4</c:v>
                </c:pt>
                <c:pt idx="2287">
                  <c:v>5.272930998363051E-4</c:v>
                </c:pt>
                <c:pt idx="2288">
                  <c:v>5.2723716786808874E-4</c:v>
                </c:pt>
                <c:pt idx="2289">
                  <c:v>5.2718143619885627E-4</c:v>
                </c:pt>
                <c:pt idx="2290">
                  <c:v>5.2712590412962732E-4</c:v>
                </c:pt>
                <c:pt idx="2291">
                  <c:v>5.2707057096377293E-4</c:v>
                </c:pt>
                <c:pt idx="2292">
                  <c:v>5.2701543600700744E-4</c:v>
                </c:pt>
                <c:pt idx="2293">
                  <c:v>5.2695266644532809E-4</c:v>
                </c:pt>
                <c:pt idx="2294">
                  <c:v>5.268979538952767E-4</c:v>
                </c:pt>
                <c:pt idx="2295">
                  <c:v>5.2684343738744748E-4</c:v>
                </c:pt>
                <c:pt idx="2296">
                  <c:v>5.2678911623718421E-4</c:v>
                </c:pt>
                <c:pt idx="2297">
                  <c:v>5.2673498976213678E-4</c:v>
                </c:pt>
                <c:pt idx="2298">
                  <c:v>5.266810572822526E-4</c:v>
                </c:pt>
                <c:pt idx="2299">
                  <c:v>5.2662731811977032E-4</c:v>
                </c:pt>
                <c:pt idx="2300">
                  <c:v>5.2657377159921184E-4</c:v>
                </c:pt>
                <c:pt idx="2301">
                  <c:v>5.265204170473752E-4</c:v>
                </c:pt>
                <c:pt idx="2302">
                  <c:v>5.2646725379332758E-4</c:v>
                </c:pt>
                <c:pt idx="2303">
                  <c:v>5.2641428116839781E-4</c:v>
                </c:pt>
                <c:pt idx="2304">
                  <c:v>5.2636149850616922E-4</c:v>
                </c:pt>
                <c:pt idx="2305">
                  <c:v>5.2630890514247244E-4</c:v>
                </c:pt>
                <c:pt idx="2306">
                  <c:v>5.2625650041537831E-4</c:v>
                </c:pt>
                <c:pt idx="2307">
                  <c:v>5.2620428366519057E-4</c:v>
                </c:pt>
                <c:pt idx="2308">
                  <c:v>5.2615225423443884E-4</c:v>
                </c:pt>
                <c:pt idx="2309">
                  <c:v>5.2610041146787165E-4</c:v>
                </c:pt>
                <c:pt idx="2310">
                  <c:v>5.2604875471244888E-4</c:v>
                </c:pt>
                <c:pt idx="2311">
                  <c:v>5.2599728331733525E-4</c:v>
                </c:pt>
                <c:pt idx="2312">
                  <c:v>5.2594599663389292E-4</c:v>
                </c:pt>
                <c:pt idx="2313">
                  <c:v>5.2589489401567459E-4</c:v>
                </c:pt>
                <c:pt idx="2314">
                  <c:v>5.2584397481841654E-4</c:v>
                </c:pt>
                <c:pt idx="2315">
                  <c:v>5.2579323840003158E-4</c:v>
                </c:pt>
                <c:pt idx="2316">
                  <c:v>5.2574268412060191E-4</c:v>
                </c:pt>
                <c:pt idx="2317">
                  <c:v>5.2569231134237237E-4</c:v>
                </c:pt>
                <c:pt idx="2318">
                  <c:v>5.2564211942974387E-4</c:v>
                </c:pt>
                <c:pt idx="2319">
                  <c:v>5.2559210774926542E-4</c:v>
                </c:pt>
                <c:pt idx="2320">
                  <c:v>5.2554227566962866E-4</c:v>
                </c:pt>
                <c:pt idx="2321">
                  <c:v>5.2549262256165968E-4</c:v>
                </c:pt>
                <c:pt idx="2322">
                  <c:v>5.2544314779831309E-4</c:v>
                </c:pt>
                <c:pt idx="2323">
                  <c:v>5.2539385075466472E-4</c:v>
                </c:pt>
                <c:pt idx="2324">
                  <c:v>5.2534473080790504E-4</c:v>
                </c:pt>
                <c:pt idx="2325">
                  <c:v>5.2529578733733233E-4</c:v>
                </c:pt>
                <c:pt idx="2326">
                  <c:v>5.252470197243457E-4</c:v>
                </c:pt>
                <c:pt idx="2327">
                  <c:v>5.2519149985456534E-4</c:v>
                </c:pt>
                <c:pt idx="2328">
                  <c:v>5.2514310700594951E-4</c:v>
                </c:pt>
                <c:pt idx="2329">
                  <c:v>5.2509488808434872E-4</c:v>
                </c:pt>
                <c:pt idx="2330">
                  <c:v>5.2504684247979474E-4</c:v>
                </c:pt>
                <c:pt idx="2331">
                  <c:v>5.2499896958438591E-4</c:v>
                </c:pt>
                <c:pt idx="2332">
                  <c:v>5.2495126879228038E-4</c:v>
                </c:pt>
                <c:pt idx="2333">
                  <c:v>5.2490373949968963E-4</c:v>
                </c:pt>
                <c:pt idx="2334">
                  <c:v>5.248563811048717E-4</c:v>
                </c:pt>
                <c:pt idx="2335">
                  <c:v>5.2480919300812478E-4</c:v>
                </c:pt>
                <c:pt idx="2336">
                  <c:v>5.2476217461178045E-4</c:v>
                </c:pt>
                <c:pt idx="2337">
                  <c:v>5.2471532532019757E-4</c:v>
                </c:pt>
                <c:pt idx="2338">
                  <c:v>5.2466864453975495E-4</c:v>
                </c:pt>
                <c:pt idx="2339">
                  <c:v>5.2462213167884576E-4</c:v>
                </c:pt>
                <c:pt idx="2340">
                  <c:v>5.2457578614787032E-4</c:v>
                </c:pt>
                <c:pt idx="2341">
                  <c:v>5.2450329411846694E-4</c:v>
                </c:pt>
                <c:pt idx="2342">
                  <c:v>5.2445737617110217E-4</c:v>
                </c:pt>
                <c:pt idx="2343">
                  <c:v>5.244116234642478E-4</c:v>
                </c:pt>
                <c:pt idx="2344">
                  <c:v>5.243660354173989E-4</c:v>
                </c:pt>
                <c:pt idx="2345">
                  <c:v>5.2432061145202236E-4</c:v>
                </c:pt>
                <c:pt idx="2346">
                  <c:v>5.2427535099155E-4</c:v>
                </c:pt>
                <c:pt idx="2347">
                  <c:v>5.2423025346137297E-4</c:v>
                </c:pt>
                <c:pt idx="2348">
                  <c:v>5.2418531828883489E-4</c:v>
                </c:pt>
                <c:pt idx="2349">
                  <c:v>5.2414054490322549E-4</c:v>
                </c:pt>
                <c:pt idx="2350">
                  <c:v>5.2409593273577471E-4</c:v>
                </c:pt>
                <c:pt idx="2351">
                  <c:v>5.2405148121964615E-4</c:v>
                </c:pt>
                <c:pt idx="2352">
                  <c:v>5.2400718978993089E-4</c:v>
                </c:pt>
                <c:pt idx="2353">
                  <c:v>5.2396305788364125E-4</c:v>
                </c:pt>
                <c:pt idx="2354">
                  <c:v>5.2391908493970444E-4</c:v>
                </c:pt>
                <c:pt idx="2355">
                  <c:v>5.2387527039895684E-4</c:v>
                </c:pt>
                <c:pt idx="2356">
                  <c:v>5.238316137041372E-4</c:v>
                </c:pt>
                <c:pt idx="2357">
                  <c:v>5.2378811429988083E-4</c:v>
                </c:pt>
                <c:pt idx="2358">
                  <c:v>5.2374477163271349E-4</c:v>
                </c:pt>
                <c:pt idx="2359">
                  <c:v>5.2370158515104514E-4</c:v>
                </c:pt>
                <c:pt idx="2360">
                  <c:v>5.2365855430516371E-4</c:v>
                </c:pt>
                <c:pt idx="2361">
                  <c:v>5.2361567854722953E-4</c:v>
                </c:pt>
                <c:pt idx="2362">
                  <c:v>5.2357295733126844E-4</c:v>
                </c:pt>
                <c:pt idx="2363">
                  <c:v>5.2353039011316662E-4</c:v>
                </c:pt>
                <c:pt idx="2364">
                  <c:v>5.2348797635066383E-4</c:v>
                </c:pt>
                <c:pt idx="2365">
                  <c:v>5.2344571550334807E-4</c:v>
                </c:pt>
                <c:pt idx="2366">
                  <c:v>5.2340360703264884E-4</c:v>
                </c:pt>
                <c:pt idx="2367">
                  <c:v>5.2336165040183186E-4</c:v>
                </c:pt>
                <c:pt idx="2368">
                  <c:v>5.2331984507599254E-4</c:v>
                </c:pt>
                <c:pt idx="2369">
                  <c:v>5.2327819052205057E-4</c:v>
                </c:pt>
                <c:pt idx="2370">
                  <c:v>5.2323668620874353E-4</c:v>
                </c:pt>
                <c:pt idx="2371">
                  <c:v>5.2319533160662113E-4</c:v>
                </c:pt>
                <c:pt idx="2372">
                  <c:v>5.2315412618803947E-4</c:v>
                </c:pt>
                <c:pt idx="2373">
                  <c:v>5.2311306942715518E-4</c:v>
                </c:pt>
                <c:pt idx="2374">
                  <c:v>5.2307216079991936E-4</c:v>
                </c:pt>
                <c:pt idx="2375">
                  <c:v>5.230313997840716E-4</c:v>
                </c:pt>
                <c:pt idx="2376">
                  <c:v>5.229907858591348E-4</c:v>
                </c:pt>
                <c:pt idx="2377">
                  <c:v>5.2295031850640864E-4</c:v>
                </c:pt>
                <c:pt idx="2378">
                  <c:v>5.2290999720896439E-4</c:v>
                </c:pt>
                <c:pt idx="2379">
                  <c:v>5.2286982145163872E-4</c:v>
                </c:pt>
                <c:pt idx="2380">
                  <c:v>5.2282979072102798E-4</c:v>
                </c:pt>
                <c:pt idx="2381">
                  <c:v>5.2278990450548295E-4</c:v>
                </c:pt>
                <c:pt idx="2382">
                  <c:v>5.2275016229510259E-4</c:v>
                </c:pt>
                <c:pt idx="2383">
                  <c:v>5.2271056358172839E-4</c:v>
                </c:pt>
                <c:pt idx="2384">
                  <c:v>5.2267110785893895E-4</c:v>
                </c:pt>
                <c:pt idx="2385">
                  <c:v>5.2263179462204423E-4</c:v>
                </c:pt>
                <c:pt idx="2386">
                  <c:v>5.2259262336807981E-4</c:v>
                </c:pt>
                <c:pt idx="2387">
                  <c:v>5.2255359359580156E-4</c:v>
                </c:pt>
                <c:pt idx="2388">
                  <c:v>5.2251470480567928E-4</c:v>
                </c:pt>
                <c:pt idx="2389">
                  <c:v>5.2247595649989199E-4</c:v>
                </c:pt>
                <c:pt idx="2390">
                  <c:v>5.22437348182322E-4</c:v>
                </c:pt>
                <c:pt idx="2391">
                  <c:v>5.2239887935854907E-4</c:v>
                </c:pt>
                <c:pt idx="2392">
                  <c:v>5.2236054953584546E-4</c:v>
                </c:pt>
                <c:pt idx="2393">
                  <c:v>5.2232235822316964E-4</c:v>
                </c:pt>
                <c:pt idx="2394">
                  <c:v>5.2228430493116151E-4</c:v>
                </c:pt>
                <c:pt idx="2395">
                  <c:v>5.2224638917213666E-4</c:v>
                </c:pt>
                <c:pt idx="2396">
                  <c:v>5.2220861046008051E-4</c:v>
                </c:pt>
                <c:pt idx="2397">
                  <c:v>5.2217096831064355E-4</c:v>
                </c:pt>
                <c:pt idx="2398">
                  <c:v>5.2213346224113505E-4</c:v>
                </c:pt>
                <c:pt idx="2399">
                  <c:v>5.2209609177051859E-4</c:v>
                </c:pt>
                <c:pt idx="2400">
                  <c:v>5.2205885641940582E-4</c:v>
                </c:pt>
                <c:pt idx="2401">
                  <c:v>5.2202175571005162E-4</c:v>
                </c:pt>
                <c:pt idx="2402">
                  <c:v>5.2198478916634823E-4</c:v>
                </c:pt>
                <c:pt idx="2403">
                  <c:v>5.2194795631382049E-4</c:v>
                </c:pt>
                <c:pt idx="2404">
                  <c:v>5.2191125667961995E-4</c:v>
                </c:pt>
                <c:pt idx="2405">
                  <c:v>5.2187468979251984E-4</c:v>
                </c:pt>
                <c:pt idx="2406">
                  <c:v>5.2183825518290958E-4</c:v>
                </c:pt>
                <c:pt idx="2407">
                  <c:v>5.2180195238278972E-4</c:v>
                </c:pt>
                <c:pt idx="2408">
                  <c:v>5.2176578092576642E-4</c:v>
                </c:pt>
                <c:pt idx="2409">
                  <c:v>5.2172974034704633E-4</c:v>
                </c:pt>
                <c:pt idx="2410">
                  <c:v>5.2169383018343127E-4</c:v>
                </c:pt>
                <c:pt idx="2411">
                  <c:v>5.2165804997331285E-4</c:v>
                </c:pt>
                <c:pt idx="2412">
                  <c:v>5.2162239925666767E-4</c:v>
                </c:pt>
                <c:pt idx="2413">
                  <c:v>5.215868775750519E-4</c:v>
                </c:pt>
                <c:pt idx="2414">
                  <c:v>5.2155148447159585E-4</c:v>
                </c:pt>
                <c:pt idx="2415">
                  <c:v>5.2151621949099913E-4</c:v>
                </c:pt>
                <c:pt idx="2416">
                  <c:v>5.214810821795253E-4</c:v>
                </c:pt>
                <c:pt idx="2417">
                  <c:v>5.2144607208499689E-4</c:v>
                </c:pt>
                <c:pt idx="2418">
                  <c:v>5.2141118875679031E-4</c:v>
                </c:pt>
                <c:pt idx="2419">
                  <c:v>5.2137643174583032E-4</c:v>
                </c:pt>
                <c:pt idx="2420">
                  <c:v>5.213418006045857E-4</c:v>
                </c:pt>
                <c:pt idx="2421">
                  <c:v>5.2130729488706316E-4</c:v>
                </c:pt>
                <c:pt idx="2422">
                  <c:v>5.2127291414880345E-4</c:v>
                </c:pt>
                <c:pt idx="2423">
                  <c:v>5.212386579468753E-4</c:v>
                </c:pt>
                <c:pt idx="2424">
                  <c:v>5.2120452583987104E-4</c:v>
                </c:pt>
                <c:pt idx="2425">
                  <c:v>5.2117051738790102E-4</c:v>
                </c:pt>
                <c:pt idx="2426">
                  <c:v>5.2113663215258945E-4</c:v>
                </c:pt>
                <c:pt idx="2427">
                  <c:v>5.2110286969706844E-4</c:v>
                </c:pt>
                <c:pt idx="2428">
                  <c:v>5.210692295859738E-4</c:v>
                </c:pt>
                <c:pt idx="2429">
                  <c:v>5.2103571138543958E-4</c:v>
                </c:pt>
                <c:pt idx="2430">
                  <c:v>5.2100231466309366E-4</c:v>
                </c:pt>
                <c:pt idx="2431">
                  <c:v>5.2096903898805219E-4</c:v>
                </c:pt>
                <c:pt idx="2432">
                  <c:v>5.2093588393091505E-4</c:v>
                </c:pt>
                <c:pt idx="2433">
                  <c:v>5.2090284906376109E-4</c:v>
                </c:pt>
                <c:pt idx="2434">
                  <c:v>5.2086993396014303E-4</c:v>
                </c:pt>
                <c:pt idx="2435">
                  <c:v>5.2083713819508245E-4</c:v>
                </c:pt>
                <c:pt idx="2436">
                  <c:v>5.2080446134506549E-4</c:v>
                </c:pt>
                <c:pt idx="2437">
                  <c:v>5.2077190298803727E-4</c:v>
                </c:pt>
                <c:pt idx="2438">
                  <c:v>5.2073946270339772E-4</c:v>
                </c:pt>
                <c:pt idx="2439">
                  <c:v>5.2070714007199656E-4</c:v>
                </c:pt>
                <c:pt idx="2440">
                  <c:v>5.2067493467612832E-4</c:v>
                </c:pt>
                <c:pt idx="2441">
                  <c:v>5.2064284609952777E-4</c:v>
                </c:pt>
                <c:pt idx="2442">
                  <c:v>5.2061087392736528E-4</c:v>
                </c:pt>
                <c:pt idx="2443">
                  <c:v>5.2057901774624172E-4</c:v>
                </c:pt>
                <c:pt idx="2444">
                  <c:v>5.2054727714418401E-4</c:v>
                </c:pt>
                <c:pt idx="2445">
                  <c:v>5.2051565171064025E-4</c:v>
                </c:pt>
                <c:pt idx="2446">
                  <c:v>5.2048414103647534E-4</c:v>
                </c:pt>
                <c:pt idx="2447">
                  <c:v>5.2045274471396587E-4</c:v>
                </c:pt>
                <c:pt idx="2448">
                  <c:v>5.2042146233679545E-4</c:v>
                </c:pt>
                <c:pt idx="2449">
                  <c:v>5.2039029350005057E-4</c:v>
                </c:pt>
                <c:pt idx="2450">
                  <c:v>5.2035923780021558E-4</c:v>
                </c:pt>
                <c:pt idx="2451">
                  <c:v>5.203282948351678E-4</c:v>
                </c:pt>
                <c:pt idx="2452">
                  <c:v>5.2029746420417355E-4</c:v>
                </c:pt>
                <c:pt idx="2453">
                  <c:v>5.202667455078831E-4</c:v>
                </c:pt>
                <c:pt idx="2454">
                  <c:v>5.2023613834832616E-4</c:v>
                </c:pt>
                <c:pt idx="2455">
                  <c:v>5.2020564232890744E-4</c:v>
                </c:pt>
                <c:pt idx="2456">
                  <c:v>5.2017525705440196E-4</c:v>
                </c:pt>
                <c:pt idx="2457">
                  <c:v>5.201449821309504E-4</c:v>
                </c:pt>
                <c:pt idx="2458">
                  <c:v>5.2011481716605511E-4</c:v>
                </c:pt>
                <c:pt idx="2459">
                  <c:v>5.2008476176857474E-4</c:v>
                </c:pt>
                <c:pt idx="2460">
                  <c:v>5.2005481554872062E-4</c:v>
                </c:pt>
                <c:pt idx="2461">
                  <c:v>5.2002497811805173E-4</c:v>
                </c:pt>
                <c:pt idx="2462">
                  <c:v>5.1999524908947017E-4</c:v>
                </c:pt>
                <c:pt idx="2463">
                  <c:v>5.1996562807721724E-4</c:v>
                </c:pt>
                <c:pt idx="2464">
                  <c:v>5.1993611469686835E-4</c:v>
                </c:pt>
                <c:pt idx="2465">
                  <c:v>5.1990670856532902E-4</c:v>
                </c:pt>
                <c:pt idx="2466">
                  <c:v>5.198774093008305E-4</c:v>
                </c:pt>
                <c:pt idx="2467">
                  <c:v>5.1984821652292486E-4</c:v>
                </c:pt>
                <c:pt idx="2468">
                  <c:v>5.1981912985248123E-4</c:v>
                </c:pt>
                <c:pt idx="2469">
                  <c:v>5.1979014891168106E-4</c:v>
                </c:pt>
                <c:pt idx="2470">
                  <c:v>5.1976127332401391E-4</c:v>
                </c:pt>
                <c:pt idx="2471">
                  <c:v>5.1973250271427273E-4</c:v>
                </c:pt>
                <c:pt idx="2472">
                  <c:v>5.1970383670855015E-4</c:v>
                </c:pt>
                <c:pt idx="2473">
                  <c:v>5.1967527493423373E-4</c:v>
                </c:pt>
                <c:pt idx="2474">
                  <c:v>5.196468170200018E-4</c:v>
                </c:pt>
                <c:pt idx="2475">
                  <c:v>5.1961846259581898E-4</c:v>
                </c:pt>
                <c:pt idx="2476">
                  <c:v>5.1959021129293226E-4</c:v>
                </c:pt>
                <c:pt idx="2477">
                  <c:v>5.1956206274386641E-4</c:v>
                </c:pt>
                <c:pt idx="2478">
                  <c:v>5.1953401658241978E-4</c:v>
                </c:pt>
                <c:pt idx="2479">
                  <c:v>5.195060724436601E-4</c:v>
                </c:pt>
                <c:pt idx="2480">
                  <c:v>5.1947822996392039E-4</c:v>
                </c:pt>
                <c:pt idx="2481">
                  <c:v>5.1945048878079467E-4</c:v>
                </c:pt>
                <c:pt idx="2482">
                  <c:v>5.1942284853313337E-4</c:v>
                </c:pt>
                <c:pt idx="2483">
                  <c:v>5.193953088610398E-4</c:v>
                </c:pt>
                <c:pt idx="2484">
                  <c:v>5.1936786940586562E-4</c:v>
                </c:pt>
                <c:pt idx="2485">
                  <c:v>5.1934052981020674E-4</c:v>
                </c:pt>
                <c:pt idx="2486">
                  <c:v>5.1931328971789885E-4</c:v>
                </c:pt>
                <c:pt idx="2487">
                  <c:v>5.1928614877401393E-4</c:v>
                </c:pt>
                <c:pt idx="2488">
                  <c:v>5.1925910662485564E-4</c:v>
                </c:pt>
                <c:pt idx="2489">
                  <c:v>5.1923216291795528E-4</c:v>
                </c:pt>
                <c:pt idx="2490">
                  <c:v>5.1920531730206799E-4</c:v>
                </c:pt>
                <c:pt idx="2491">
                  <c:v>5.191785694271682E-4</c:v>
                </c:pt>
                <c:pt idx="2492">
                  <c:v>5.1915191894444585E-4</c:v>
                </c:pt>
                <c:pt idx="2493">
                  <c:v>5.1912536550630247E-4</c:v>
                </c:pt>
                <c:pt idx="2494">
                  <c:v>5.1909890876634653E-4</c:v>
                </c:pt>
                <c:pt idx="2495">
                  <c:v>5.1907254837939027E-4</c:v>
                </c:pt>
                <c:pt idx="2496">
                  <c:v>5.1904628400144498E-4</c:v>
                </c:pt>
                <c:pt idx="2497">
                  <c:v>5.1902011528971736E-4</c:v>
                </c:pt>
                <c:pt idx="2498">
                  <c:v>5.1899404190260524E-4</c:v>
                </c:pt>
                <c:pt idx="2499">
                  <c:v>5.1896806349969397E-4</c:v>
                </c:pt>
                <c:pt idx="2500">
                  <c:v>5.1894217974175207E-4</c:v>
                </c:pt>
                <c:pt idx="2501">
                  <c:v>5.1891639029072749E-4</c:v>
                </c:pt>
                <c:pt idx="2502">
                  <c:v>5.1889069480974385E-4</c:v>
                </c:pt>
                <c:pt idx="2503">
                  <c:v>5.1886509296309585E-4</c:v>
                </c:pt>
                <c:pt idx="2504">
                  <c:v>5.1883958441624619E-4</c:v>
                </c:pt>
                <c:pt idx="2505">
                  <c:v>5.188141688358209E-4</c:v>
                </c:pt>
                <c:pt idx="2506">
                  <c:v>5.1878884588960614E-4</c:v>
                </c:pt>
                <c:pt idx="2507">
                  <c:v>5.1876361524654381E-4</c:v>
                </c:pt>
                <c:pt idx="2508">
                  <c:v>5.1873847657672766E-4</c:v>
                </c:pt>
                <c:pt idx="2509">
                  <c:v>5.1871342955139995E-4</c:v>
                </c:pt>
                <c:pt idx="2510">
                  <c:v>5.1868847384294709E-4</c:v>
                </c:pt>
                <c:pt idx="2511">
                  <c:v>5.1866360912489597E-4</c:v>
                </c:pt>
                <c:pt idx="2512">
                  <c:v>5.1863883507191025E-4</c:v>
                </c:pt>
                <c:pt idx="2513">
                  <c:v>5.1861415135978617E-4</c:v>
                </c:pt>
                <c:pt idx="2514">
                  <c:v>5.1858955766544948E-4</c:v>
                </c:pt>
                <c:pt idx="2515">
                  <c:v>5.1856505366695089E-4</c:v>
                </c:pt>
                <c:pt idx="2516">
                  <c:v>5.1854063904346263E-4</c:v>
                </c:pt>
                <c:pt idx="2517">
                  <c:v>5.1851631347527483E-4</c:v>
                </c:pt>
                <c:pt idx="2518">
                  <c:v>5.1849207664379142E-4</c:v>
                </c:pt>
                <c:pt idx="2519">
                  <c:v>5.1846792823152679E-4</c:v>
                </c:pt>
                <c:pt idx="2520">
                  <c:v>5.1844386792210153E-4</c:v>
                </c:pt>
                <c:pt idx="2521">
                  <c:v>5.1841989540023941E-4</c:v>
                </c:pt>
                <c:pt idx="2522">
                  <c:v>5.1839601035176314E-4</c:v>
                </c:pt>
                <c:pt idx="2523">
                  <c:v>5.1837221246359079E-4</c:v>
                </c:pt>
                <c:pt idx="2524">
                  <c:v>5.1834850142373214E-4</c:v>
                </c:pt>
                <c:pt idx="2525">
                  <c:v>5.1832487692128528E-4</c:v>
                </c:pt>
                <c:pt idx="2526">
                  <c:v>5.1830133864643239E-4</c:v>
                </c:pt>
                <c:pt idx="2527">
                  <c:v>5.182778862904367E-4</c:v>
                </c:pt>
                <c:pt idx="2528">
                  <c:v>5.1825451954563828E-4</c:v>
                </c:pt>
                <c:pt idx="2529">
                  <c:v>5.1823123810545101E-4</c:v>
                </c:pt>
                <c:pt idx="2530">
                  <c:v>5.1820804166435852E-4</c:v>
                </c:pt>
                <c:pt idx="2531">
                  <c:v>5.1818492991791078E-4</c:v>
                </c:pt>
                <c:pt idx="2532">
                  <c:v>5.1816190256272036E-4</c:v>
                </c:pt>
                <c:pt idx="2533">
                  <c:v>5.1813895929645902E-4</c:v>
                </c:pt>
                <c:pt idx="2534">
                  <c:v>5.1811609981785439E-4</c:v>
                </c:pt>
                <c:pt idx="2535">
                  <c:v>5.1809007691150486E-4</c:v>
                </c:pt>
                <c:pt idx="2536">
                  <c:v>5.1806739596827638E-4</c:v>
                </c:pt>
                <c:pt idx="2537">
                  <c:v>5.1804479787267998E-4</c:v>
                </c:pt>
                <c:pt idx="2538">
                  <c:v>5.1802228232777849E-4</c:v>
                </c:pt>
                <c:pt idx="2539">
                  <c:v>5.179998490376722E-4</c:v>
                </c:pt>
                <c:pt idx="2540">
                  <c:v>5.1797749770749488E-4</c:v>
                </c:pt>
                <c:pt idx="2541">
                  <c:v>5.1795522804341137E-4</c:v>
                </c:pt>
                <c:pt idx="2542">
                  <c:v>5.1793303975261314E-4</c:v>
                </c:pt>
                <c:pt idx="2543">
                  <c:v>5.1791093254331504E-4</c:v>
                </c:pt>
                <c:pt idx="2544">
                  <c:v>5.1788890612475226E-4</c:v>
                </c:pt>
                <c:pt idx="2545">
                  <c:v>5.1786696020717643E-4</c:v>
                </c:pt>
                <c:pt idx="2546">
                  <c:v>5.1784509450185248E-4</c:v>
                </c:pt>
                <c:pt idx="2547">
                  <c:v>5.1782330872105495E-4</c:v>
                </c:pt>
                <c:pt idx="2548">
                  <c:v>5.1780160257806505E-4</c:v>
                </c:pt>
                <c:pt idx="2549">
                  <c:v>5.1777997578716668E-4</c:v>
                </c:pt>
                <c:pt idx="2550">
                  <c:v>5.1775842806364323E-4</c:v>
                </c:pt>
                <c:pt idx="2551">
                  <c:v>5.1773695912377463E-4</c:v>
                </c:pt>
                <c:pt idx="2552">
                  <c:v>5.1771556868483346E-4</c:v>
                </c:pt>
                <c:pt idx="2553">
                  <c:v>5.1769425646508178E-4</c:v>
                </c:pt>
                <c:pt idx="2554">
                  <c:v>5.176730221837678E-4</c:v>
                </c:pt>
                <c:pt idx="2555">
                  <c:v>5.1765186556112272E-4</c:v>
                </c:pt>
                <c:pt idx="2556">
                  <c:v>5.1763078631835693E-4</c:v>
                </c:pt>
                <c:pt idx="2557">
                  <c:v>5.1760978417765731E-4</c:v>
                </c:pt>
                <c:pt idx="2558">
                  <c:v>5.1758885886218334E-4</c:v>
                </c:pt>
                <c:pt idx="2559">
                  <c:v>5.1756801009606433E-4</c:v>
                </c:pt>
                <c:pt idx="2560">
                  <c:v>5.1754723760439583E-4</c:v>
                </c:pt>
                <c:pt idx="2561">
                  <c:v>5.1752654111323639E-4</c:v>
                </c:pt>
                <c:pt idx="2562">
                  <c:v>5.1750592034960428E-4</c:v>
                </c:pt>
                <c:pt idx="2563">
                  <c:v>5.1748537504147469E-4</c:v>
                </c:pt>
                <c:pt idx="2564">
                  <c:v>5.1746490491777562E-4</c:v>
                </c:pt>
                <c:pt idx="2565">
                  <c:v>5.1744450970838546E-4</c:v>
                </c:pt>
                <c:pt idx="2566">
                  <c:v>5.1742418914412934E-4</c:v>
                </c:pt>
                <c:pt idx="2567">
                  <c:v>5.1740394295677608E-4</c:v>
                </c:pt>
                <c:pt idx="2568">
                  <c:v>5.1738377087903514E-4</c:v>
                </c:pt>
                <c:pt idx="2569">
                  <c:v>5.1736367264455297E-4</c:v>
                </c:pt>
                <c:pt idx="2570">
                  <c:v>5.1734364798791026E-4</c:v>
                </c:pt>
                <c:pt idx="2571">
                  <c:v>5.1732369664461871E-4</c:v>
                </c:pt>
                <c:pt idx="2572">
                  <c:v>5.1730381835111766E-4</c:v>
                </c:pt>
                <c:pt idx="2573">
                  <c:v>5.1728401284477127E-4</c:v>
                </c:pt>
                <c:pt idx="2574">
                  <c:v>5.1726427986386486E-4</c:v>
                </c:pt>
                <c:pt idx="2575">
                  <c:v>5.1724461914760258E-4</c:v>
                </c:pt>
                <c:pt idx="2576">
                  <c:v>5.1722503043610368E-4</c:v>
                </c:pt>
                <c:pt idx="2577">
                  <c:v>5.1720551347039941E-4</c:v>
                </c:pt>
                <c:pt idx="2578">
                  <c:v>5.1718606799243015E-4</c:v>
                </c:pt>
                <c:pt idx="2579">
                  <c:v>5.1716669374504253E-4</c:v>
                </c:pt>
                <c:pt idx="2580">
                  <c:v>5.1714739047198583E-4</c:v>
                </c:pt>
                <c:pt idx="2581">
                  <c:v>5.1712815791790916E-4</c:v>
                </c:pt>
                <c:pt idx="2582">
                  <c:v>5.1710899582835853E-4</c:v>
                </c:pt>
                <c:pt idx="2583">
                  <c:v>5.1708990394977374E-4</c:v>
                </c:pt>
                <c:pt idx="2584">
                  <c:v>5.1707088202948526E-4</c:v>
                </c:pt>
                <c:pt idx="2585">
                  <c:v>5.1705192981571111E-4</c:v>
                </c:pt>
                <c:pt idx="2586">
                  <c:v>5.1703304705755422E-4</c:v>
                </c:pt>
                <c:pt idx="2587">
                  <c:v>5.1701155148953302E-4</c:v>
                </c:pt>
                <c:pt idx="2588">
                  <c:v>5.1699281672407961E-4</c:v>
                </c:pt>
                <c:pt idx="2589">
                  <c:v>5.169741506314354E-4</c:v>
                </c:pt>
                <c:pt idx="2590">
                  <c:v>5.1695555296433625E-4</c:v>
                </c:pt>
                <c:pt idx="2591">
                  <c:v>5.1693702347638769E-4</c:v>
                </c:pt>
                <c:pt idx="2592">
                  <c:v>5.1691856192206107E-4</c:v>
                </c:pt>
                <c:pt idx="2593">
                  <c:v>5.1690016805669176E-4</c:v>
                </c:pt>
                <c:pt idx="2594">
                  <c:v>5.1688184163647521E-4</c:v>
                </c:pt>
                <c:pt idx="2595">
                  <c:v>5.1686358241846459E-4</c:v>
                </c:pt>
                <c:pt idx="2596">
                  <c:v>5.1684539016056763E-4</c:v>
                </c:pt>
                <c:pt idx="2597">
                  <c:v>5.1682726462154384E-4</c:v>
                </c:pt>
                <c:pt idx="2598">
                  <c:v>5.1680920556100162E-4</c:v>
                </c:pt>
                <c:pt idx="2599">
                  <c:v>5.1679121273939506E-4</c:v>
                </c:pt>
                <c:pt idx="2600">
                  <c:v>5.1677328591802167E-4</c:v>
                </c:pt>
                <c:pt idx="2601">
                  <c:v>5.1675542485901888E-4</c:v>
                </c:pt>
                <c:pt idx="2602">
                  <c:v>5.1673762932536165E-4</c:v>
                </c:pt>
                <c:pt idx="2603">
                  <c:v>5.1671989908085914E-4</c:v>
                </c:pt>
                <c:pt idx="2604">
                  <c:v>5.1670223389015243E-4</c:v>
                </c:pt>
                <c:pt idx="2605">
                  <c:v>5.1668463351871113E-4</c:v>
                </c:pt>
                <c:pt idx="2606">
                  <c:v>5.1666709773283111E-4</c:v>
                </c:pt>
                <c:pt idx="2607">
                  <c:v>5.1664962629963129E-4</c:v>
                </c:pt>
                <c:pt idx="2608">
                  <c:v>5.1663221898705077E-4</c:v>
                </c:pt>
                <c:pt idx="2609">
                  <c:v>5.1661487556384634E-4</c:v>
                </c:pt>
                <c:pt idx="2610">
                  <c:v>5.1659759579958972E-4</c:v>
                </c:pt>
                <c:pt idx="2611">
                  <c:v>5.1658037946466443E-4</c:v>
                </c:pt>
                <c:pt idx="2612">
                  <c:v>5.1656322633026317E-4</c:v>
                </c:pt>
                <c:pt idx="2613">
                  <c:v>5.1654613616838516E-4</c:v>
                </c:pt>
                <c:pt idx="2614">
                  <c:v>5.1652910875183344E-4</c:v>
                </c:pt>
                <c:pt idx="2615">
                  <c:v>5.1651214385421175E-4</c:v>
                </c:pt>
                <c:pt idx="2616">
                  <c:v>5.1649524124992234E-4</c:v>
                </c:pt>
                <c:pt idx="2617">
                  <c:v>5.1647840071416293E-4</c:v>
                </c:pt>
                <c:pt idx="2618">
                  <c:v>5.1646162202292369E-4</c:v>
                </c:pt>
                <c:pt idx="2619">
                  <c:v>5.1644490495298529E-4</c:v>
                </c:pt>
                <c:pt idx="2620">
                  <c:v>5.1642824928191562E-4</c:v>
                </c:pt>
                <c:pt idx="2621">
                  <c:v>5.1641165478806712E-4</c:v>
                </c:pt>
                <c:pt idx="2622">
                  <c:v>5.1639512125057458E-4</c:v>
                </c:pt>
                <c:pt idx="2623">
                  <c:v>5.1637864844935168E-4</c:v>
                </c:pt>
                <c:pt idx="2624">
                  <c:v>5.1636223616508914E-4</c:v>
                </c:pt>
                <c:pt idx="2625">
                  <c:v>5.163458841792516E-4</c:v>
                </c:pt>
                <c:pt idx="2626">
                  <c:v>5.1632959227407489E-4</c:v>
                </c:pt>
                <c:pt idx="2627">
                  <c:v>5.1631336023256385E-4</c:v>
                </c:pt>
                <c:pt idx="2628">
                  <c:v>5.1629718783848932E-4</c:v>
                </c:pt>
                <c:pt idx="2629">
                  <c:v>5.1628107487638553E-4</c:v>
                </c:pt>
                <c:pt idx="2630">
                  <c:v>5.1626502113154759E-4</c:v>
                </c:pt>
                <c:pt idx="2631">
                  <c:v>5.1624902639002914E-4</c:v>
                </c:pt>
                <c:pt idx="2632">
                  <c:v>5.1623309043863916E-4</c:v>
                </c:pt>
                <c:pt idx="2633">
                  <c:v>5.1621721306493995E-4</c:v>
                </c:pt>
                <c:pt idx="2634">
                  <c:v>5.1620139405724407E-4</c:v>
                </c:pt>
                <c:pt idx="2635">
                  <c:v>5.1618563320461228E-4</c:v>
                </c:pt>
                <c:pt idx="2636">
                  <c:v>5.1616993029685075E-4</c:v>
                </c:pt>
                <c:pt idx="2637">
                  <c:v>5.161542851245081E-4</c:v>
                </c:pt>
                <c:pt idx="2638">
                  <c:v>5.1613869747887356E-4</c:v>
                </c:pt>
                <c:pt idx="2639">
                  <c:v>5.1612095320083295E-4</c:v>
                </c:pt>
                <c:pt idx="2640">
                  <c:v>5.1610548812734117E-4</c:v>
                </c:pt>
                <c:pt idx="2641">
                  <c:v>5.1609007992940031E-4</c:v>
                </c:pt>
                <c:pt idx="2642">
                  <c:v>5.1607472840133929E-4</c:v>
                </c:pt>
                <c:pt idx="2643">
                  <c:v>5.1605943333821473E-4</c:v>
                </c:pt>
                <c:pt idx="2644">
                  <c:v>5.1604419453580772E-4</c:v>
                </c:pt>
                <c:pt idx="2645">
                  <c:v>5.1602901179062196E-4</c:v>
                </c:pt>
                <c:pt idx="2646">
                  <c:v>5.1601388489988086E-4</c:v>
                </c:pt>
                <c:pt idx="2647">
                  <c:v>5.1599881366152535E-4</c:v>
                </c:pt>
                <c:pt idx="2648">
                  <c:v>5.1598379787421106E-4</c:v>
                </c:pt>
                <c:pt idx="2649">
                  <c:v>5.1596883733730648E-4</c:v>
                </c:pt>
                <c:pt idx="2650">
                  <c:v>5.1595393185088995E-4</c:v>
                </c:pt>
                <c:pt idx="2651">
                  <c:v>5.1593908121574732E-4</c:v>
                </c:pt>
                <c:pt idx="2652">
                  <c:v>5.1591585484812028E-4</c:v>
                </c:pt>
                <c:pt idx="2653">
                  <c:v>5.1590114434927963E-4</c:v>
                </c:pt>
                <c:pt idx="2654">
                  <c:v>5.1588648799597361E-4</c:v>
                </c:pt>
                <c:pt idx="2655">
                  <c:v>5.1587188559219224E-4</c:v>
                </c:pt>
                <c:pt idx="2656">
                  <c:v>5.1585733694261952E-4</c:v>
                </c:pt>
                <c:pt idx="2657">
                  <c:v>5.158428418526312E-4</c:v>
                </c:pt>
                <c:pt idx="2658">
                  <c:v>5.1582840012829266E-4</c:v>
                </c:pt>
                <c:pt idx="2659">
                  <c:v>5.1581401157635616E-4</c:v>
                </c:pt>
                <c:pt idx="2660">
                  <c:v>5.1579967600425848E-4</c:v>
                </c:pt>
                <c:pt idx="2661">
                  <c:v>5.1578539322011917E-4</c:v>
                </c:pt>
                <c:pt idx="2662">
                  <c:v>5.1577116303273731E-4</c:v>
                </c:pt>
                <c:pt idx="2663">
                  <c:v>5.1575698525158987E-4</c:v>
                </c:pt>
                <c:pt idx="2664">
                  <c:v>5.1574285968682902E-4</c:v>
                </c:pt>
                <c:pt idx="2665">
                  <c:v>5.1572878614927992E-4</c:v>
                </c:pt>
                <c:pt idx="2666">
                  <c:v>5.1571476445043851E-4</c:v>
                </c:pt>
                <c:pt idx="2667">
                  <c:v>5.1570079440246895E-4</c:v>
                </c:pt>
                <c:pt idx="2668">
                  <c:v>5.1568687581820161E-4</c:v>
                </c:pt>
                <c:pt idx="2669">
                  <c:v>5.1567300851113052E-4</c:v>
                </c:pt>
                <c:pt idx="2670">
                  <c:v>5.1565919229541106E-4</c:v>
                </c:pt>
                <c:pt idx="2671">
                  <c:v>5.1564542698585825E-4</c:v>
                </c:pt>
                <c:pt idx="2672">
                  <c:v>5.1563171239794349E-4</c:v>
                </c:pt>
                <c:pt idx="2673">
                  <c:v>5.1561804834779335E-4</c:v>
                </c:pt>
                <c:pt idx="2674">
                  <c:v>5.1560443465218655E-4</c:v>
                </c:pt>
                <c:pt idx="2675">
                  <c:v>5.155908711285519E-4</c:v>
                </c:pt>
                <c:pt idx="2676">
                  <c:v>5.1557735759496647E-4</c:v>
                </c:pt>
                <c:pt idx="2677">
                  <c:v>5.1556389387015283E-4</c:v>
                </c:pt>
                <c:pt idx="2678">
                  <c:v>5.1555047977347695E-4</c:v>
                </c:pt>
                <c:pt idx="2679">
                  <c:v>5.1553711512494608E-4</c:v>
                </c:pt>
                <c:pt idx="2680">
                  <c:v>5.1552379974520674E-4</c:v>
                </c:pt>
                <c:pt idx="2681">
                  <c:v>5.1551053345554206E-4</c:v>
                </c:pt>
                <c:pt idx="2682">
                  <c:v>5.1549731607786978E-4</c:v>
                </c:pt>
                <c:pt idx="2683">
                  <c:v>5.1548414743474028E-4</c:v>
                </c:pt>
                <c:pt idx="2684">
                  <c:v>5.1547102734933415E-4</c:v>
                </c:pt>
                <c:pt idx="2685">
                  <c:v>5.154579556454601E-4</c:v>
                </c:pt>
                <c:pt idx="2686">
                  <c:v>5.1544493214755261E-4</c:v>
                </c:pt>
                <c:pt idx="2687">
                  <c:v>5.1543195668067013E-4</c:v>
                </c:pt>
                <c:pt idx="2688">
                  <c:v>5.1541902907049268E-4</c:v>
                </c:pt>
                <c:pt idx="2689">
                  <c:v>5.154061491433197E-4</c:v>
                </c:pt>
                <c:pt idx="2690">
                  <c:v>5.1539331672606806E-4</c:v>
                </c:pt>
                <c:pt idx="2691">
                  <c:v>5.1538053164626961E-4</c:v>
                </c:pt>
                <c:pt idx="2692">
                  <c:v>5.1536779373206963E-4</c:v>
                </c:pt>
                <c:pt idx="2693">
                  <c:v>5.1535510281222401E-4</c:v>
                </c:pt>
                <c:pt idx="2694">
                  <c:v>5.1534245871609778E-4</c:v>
                </c:pt>
                <c:pt idx="2695">
                  <c:v>5.1532986127366255E-4</c:v>
                </c:pt>
                <c:pt idx="2696">
                  <c:v>5.153173103154946E-4</c:v>
                </c:pt>
                <c:pt idx="2697">
                  <c:v>5.1530480567277281E-4</c:v>
                </c:pt>
                <c:pt idx="2698">
                  <c:v>5.152923471772765E-4</c:v>
                </c:pt>
                <c:pt idx="2699">
                  <c:v>5.1527993466138344E-4</c:v>
                </c:pt>
                <c:pt idx="2700">
                  <c:v>5.1526756795806775E-4</c:v>
                </c:pt>
                <c:pt idx="2701">
                  <c:v>5.1525524690089768E-4</c:v>
                </c:pt>
                <c:pt idx="2702">
                  <c:v>5.1524297132403386E-4</c:v>
                </c:pt>
                <c:pt idx="2703">
                  <c:v>5.1523074106222708E-4</c:v>
                </c:pt>
                <c:pt idx="2704">
                  <c:v>5.152185559508161E-4</c:v>
                </c:pt>
                <c:pt idx="2705">
                  <c:v>5.15206415825726E-4</c:v>
                </c:pt>
                <c:pt idx="2706">
                  <c:v>5.1519432052346569E-4</c:v>
                </c:pt>
                <c:pt idx="2707">
                  <c:v>5.1518226988112622E-4</c:v>
                </c:pt>
                <c:pt idx="2708">
                  <c:v>5.1517026373637878E-4</c:v>
                </c:pt>
                <c:pt idx="2709">
                  <c:v>5.1515830192747233E-4</c:v>
                </c:pt>
                <c:pt idx="2710">
                  <c:v>5.1514638429323218E-4</c:v>
                </c:pt>
                <c:pt idx="2711">
                  <c:v>5.1513451067305743E-4</c:v>
                </c:pt>
                <c:pt idx="2712">
                  <c:v>5.151226809069193E-4</c:v>
                </c:pt>
                <c:pt idx="2713">
                  <c:v>5.1511089483535885E-4</c:v>
                </c:pt>
                <c:pt idx="2714">
                  <c:v>5.1509915229948561E-4</c:v>
                </c:pt>
                <c:pt idx="2715">
                  <c:v>5.1508745314097506E-4</c:v>
                </c:pt>
                <c:pt idx="2716">
                  <c:v>5.1507579720206655E-4</c:v>
                </c:pt>
                <c:pt idx="2717">
                  <c:v>5.1506418432556206E-4</c:v>
                </c:pt>
                <c:pt idx="2718">
                  <c:v>5.1505261435482353E-4</c:v>
                </c:pt>
                <c:pt idx="2719">
                  <c:v>5.1504108713377138E-4</c:v>
                </c:pt>
                <c:pt idx="2720">
                  <c:v>5.1502960250688224E-4</c:v>
                </c:pt>
                <c:pt idx="2721">
                  <c:v>5.150181603191873E-4</c:v>
                </c:pt>
                <c:pt idx="2722">
                  <c:v>5.1500676041627024E-4</c:v>
                </c:pt>
                <c:pt idx="2723">
                  <c:v>5.1499540264426534E-4</c:v>
                </c:pt>
                <c:pt idx="2724">
                  <c:v>5.1498408684985545E-4</c:v>
                </c:pt>
                <c:pt idx="2725">
                  <c:v>5.1497281288027052E-4</c:v>
                </c:pt>
                <c:pt idx="2726">
                  <c:v>5.1496158058328488E-4</c:v>
                </c:pt>
                <c:pt idx="2727">
                  <c:v>5.1495038980721647E-4</c:v>
                </c:pt>
                <c:pt idx="2728">
                  <c:v>5.1493924040092395E-4</c:v>
                </c:pt>
                <c:pt idx="2729">
                  <c:v>5.1492813221380512E-4</c:v>
                </c:pt>
                <c:pt idx="2730">
                  <c:v>5.1491706509579566E-4</c:v>
                </c:pt>
                <c:pt idx="2731">
                  <c:v>5.149060388973661E-4</c:v>
                </c:pt>
                <c:pt idx="2732">
                  <c:v>5.1489505346952115E-4</c:v>
                </c:pt>
                <c:pt idx="2733">
                  <c:v>5.1488410866379699E-4</c:v>
                </c:pt>
                <c:pt idx="2734">
                  <c:v>5.1487320433225988E-4</c:v>
                </c:pt>
                <c:pt idx="2735">
                  <c:v>5.1486234032750418E-4</c:v>
                </c:pt>
                <c:pt idx="2736">
                  <c:v>5.1485151650265031E-4</c:v>
                </c:pt>
                <c:pt idx="2737">
                  <c:v>5.1484073271134334E-4</c:v>
                </c:pt>
                <c:pt idx="2738">
                  <c:v>5.1482998880775092E-4</c:v>
                </c:pt>
                <c:pt idx="2739">
                  <c:v>5.1481928464656155E-4</c:v>
                </c:pt>
                <c:pt idx="2740">
                  <c:v>5.1480862008298242E-4</c:v>
                </c:pt>
                <c:pt idx="2741">
                  <c:v>5.1479799497273831E-4</c:v>
                </c:pt>
                <c:pt idx="2742">
                  <c:v>5.1478740917206901E-4</c:v>
                </c:pt>
                <c:pt idx="2743">
                  <c:v>5.1477686253772819E-4</c:v>
                </c:pt>
                <c:pt idx="2744">
                  <c:v>5.147663549269813E-4</c:v>
                </c:pt>
                <c:pt idx="2745">
                  <c:v>5.1475588619760346E-4</c:v>
                </c:pt>
                <c:pt idx="2746">
                  <c:v>5.1474545620787849E-4</c:v>
                </c:pt>
                <c:pt idx="2747">
                  <c:v>5.1473506481659642E-4</c:v>
                </c:pt>
                <c:pt idx="2748">
                  <c:v>5.1472471188305201E-4</c:v>
                </c:pt>
                <c:pt idx="2749">
                  <c:v>5.1471439726704326E-4</c:v>
                </c:pt>
                <c:pt idx="2750">
                  <c:v>5.1470412082886888E-4</c:v>
                </c:pt>
                <c:pt idx="2751">
                  <c:v>5.1469388242932762E-4</c:v>
                </c:pt>
                <c:pt idx="2752">
                  <c:v>5.1468368192971543E-4</c:v>
                </c:pt>
                <c:pt idx="2753">
                  <c:v>5.1467351919182462E-4</c:v>
                </c:pt>
                <c:pt idx="2754">
                  <c:v>5.1466339407794156E-4</c:v>
                </c:pt>
                <c:pt idx="2755">
                  <c:v>5.1465330645084528E-4</c:v>
                </c:pt>
                <c:pt idx="2756">
                  <c:v>5.1464325617380554E-4</c:v>
                </c:pt>
                <c:pt idx="2757">
                  <c:v>5.1463324311058138E-4</c:v>
                </c:pt>
                <c:pt idx="2758">
                  <c:v>5.1462326712541908E-4</c:v>
                </c:pt>
                <c:pt idx="2759">
                  <c:v>5.1461332808305077E-4</c:v>
                </c:pt>
                <c:pt idx="2760">
                  <c:v>5.1460342584869233E-4</c:v>
                </c:pt>
                <c:pt idx="2761">
                  <c:v>5.1459356028804245E-4</c:v>
                </c:pt>
                <c:pt idx="2762">
                  <c:v>5.1458373126728012E-4</c:v>
                </c:pt>
                <c:pt idx="2763">
                  <c:v>5.145739386530632E-4</c:v>
                </c:pt>
                <c:pt idx="2764">
                  <c:v>5.1456418231252729E-4</c:v>
                </c:pt>
                <c:pt idx="2765">
                  <c:v>5.1455446211328337E-4</c:v>
                </c:pt>
                <c:pt idx="2766">
                  <c:v>5.1454477792341625E-4</c:v>
                </c:pt>
                <c:pt idx="2767">
                  <c:v>5.1453512961148343E-4</c:v>
                </c:pt>
                <c:pt idx="2768">
                  <c:v>5.1452551704651275E-4</c:v>
                </c:pt>
                <c:pt idx="2769">
                  <c:v>5.1451594009800151E-4</c:v>
                </c:pt>
                <c:pt idx="2770">
                  <c:v>5.1450639863591385E-4</c:v>
                </c:pt>
                <c:pt idx="2771">
                  <c:v>5.1449689253068003E-4</c:v>
                </c:pt>
                <c:pt idx="2772">
                  <c:v>5.1448742165319467E-4</c:v>
                </c:pt>
                <c:pt idx="2773">
                  <c:v>5.1447798587481435E-4</c:v>
                </c:pt>
                <c:pt idx="2774">
                  <c:v>5.14468585067357E-4</c:v>
                </c:pt>
                <c:pt idx="2775">
                  <c:v>5.1445921910309969E-4</c:v>
                </c:pt>
                <c:pt idx="2776">
                  <c:v>5.1444988785477727E-4</c:v>
                </c:pt>
                <c:pt idx="2777">
                  <c:v>5.1444059119558057E-4</c:v>
                </c:pt>
                <c:pt idx="2778">
                  <c:v>5.1443132899915494E-4</c:v>
                </c:pt>
                <c:pt idx="2779">
                  <c:v>5.1442210113959881E-4</c:v>
                </c:pt>
                <c:pt idx="2780">
                  <c:v>5.1441290749146176E-4</c:v>
                </c:pt>
                <c:pt idx="2781">
                  <c:v>5.1440374792974307E-4</c:v>
                </c:pt>
                <c:pt idx="2782">
                  <c:v>5.1439462232989058E-4</c:v>
                </c:pt>
                <c:pt idx="2783">
                  <c:v>5.1438553056779837E-4</c:v>
                </c:pt>
                <c:pt idx="2784">
                  <c:v>5.1437647251980571E-4</c:v>
                </c:pt>
                <c:pt idx="2785">
                  <c:v>5.1436744806269529E-4</c:v>
                </c:pt>
                <c:pt idx="2786">
                  <c:v>5.1435845707369196E-4</c:v>
                </c:pt>
                <c:pt idx="2787">
                  <c:v>5.1434949943046074E-4</c:v>
                </c:pt>
                <c:pt idx="2788">
                  <c:v>5.1434057501110564E-4</c:v>
                </c:pt>
                <c:pt idx="2789">
                  <c:v>5.1433168369416794E-4</c:v>
                </c:pt>
                <c:pt idx="2790">
                  <c:v>5.1432282535862476E-4</c:v>
                </c:pt>
                <c:pt idx="2791">
                  <c:v>5.1431399988388757E-4</c:v>
                </c:pt>
                <c:pt idx="2792">
                  <c:v>5.1430520714980052E-4</c:v>
                </c:pt>
                <c:pt idx="2793">
                  <c:v>5.1429644703663885E-4</c:v>
                </c:pt>
                <c:pt idx="2794">
                  <c:v>5.1428771942510769E-4</c:v>
                </c:pt>
                <c:pt idx="2795">
                  <c:v>5.1427902419634054E-4</c:v>
                </c:pt>
                <c:pt idx="2796">
                  <c:v>5.1427036123189731E-4</c:v>
                </c:pt>
                <c:pt idx="2797">
                  <c:v>5.1426173041376323E-4</c:v>
                </c:pt>
                <c:pt idx="2798">
                  <c:v>5.1425313162434759E-4</c:v>
                </c:pt>
                <c:pt idx="2799">
                  <c:v>5.1424456474648142E-4</c:v>
                </c:pt>
                <c:pt idx="2800">
                  <c:v>5.1423602966341696E-4</c:v>
                </c:pt>
                <c:pt idx="2801">
                  <c:v>5.1422752625882549E-4</c:v>
                </c:pt>
                <c:pt idx="2802">
                  <c:v>5.1421905441679638E-4</c:v>
                </c:pt>
                <c:pt idx="2803">
                  <c:v>5.1421061402183508E-4</c:v>
                </c:pt>
                <c:pt idx="2804">
                  <c:v>5.1420220495886223E-4</c:v>
                </c:pt>
                <c:pt idx="2805">
                  <c:v>5.1419382711321161E-4</c:v>
                </c:pt>
                <c:pt idx="2806">
                  <c:v>5.1418548037062935E-4</c:v>
                </c:pt>
                <c:pt idx="2807">
                  <c:v>5.1417716461727185E-4</c:v>
                </c:pt>
                <c:pt idx="2808">
                  <c:v>5.1416887973970498E-4</c:v>
                </c:pt>
                <c:pt idx="2809">
                  <c:v>5.1416062562490198E-4</c:v>
                </c:pt>
                <c:pt idx="2810">
                  <c:v>5.1415240216024242E-4</c:v>
                </c:pt>
                <c:pt idx="2811">
                  <c:v>5.1414420923351085E-4</c:v>
                </c:pt>
                <c:pt idx="2812">
                  <c:v>5.1413604673289511E-4</c:v>
                </c:pt>
                <c:pt idx="2813">
                  <c:v>5.1412791454698498E-4</c:v>
                </c:pt>
                <c:pt idx="2814">
                  <c:v>5.1411981256477117E-4</c:v>
                </c:pt>
                <c:pt idx="2815">
                  <c:v>5.1411174067564314E-4</c:v>
                </c:pt>
                <c:pt idx="2816">
                  <c:v>5.1410369876938829E-4</c:v>
                </c:pt>
                <c:pt idx="2817">
                  <c:v>5.140956867361906E-4</c:v>
                </c:pt>
                <c:pt idx="2818">
                  <c:v>5.1408770446662879E-4</c:v>
                </c:pt>
                <c:pt idx="2819">
                  <c:v>5.1407975185167518E-4</c:v>
                </c:pt>
                <c:pt idx="2820">
                  <c:v>5.1407182878269466E-4</c:v>
                </c:pt>
                <c:pt idx="2821">
                  <c:v>5.1406393515144265E-4</c:v>
                </c:pt>
                <c:pt idx="2822">
                  <c:v>5.1405607085006414E-4</c:v>
                </c:pt>
                <c:pt idx="2823">
                  <c:v>5.1404823577109213E-4</c:v>
                </c:pt>
                <c:pt idx="2824">
                  <c:v>5.1404042980744647E-4</c:v>
                </c:pt>
                <c:pt idx="2825">
                  <c:v>5.1403265285243258E-4</c:v>
                </c:pt>
                <c:pt idx="2826">
                  <c:v>5.1402490479973944E-4</c:v>
                </c:pt>
                <c:pt idx="2827">
                  <c:v>5.140171855434392E-4</c:v>
                </c:pt>
                <c:pt idx="2828">
                  <c:v>5.1400949497798509E-4</c:v>
                </c:pt>
                <c:pt idx="2829">
                  <c:v>5.1400183299821038E-4</c:v>
                </c:pt>
                <c:pt idx="2830">
                  <c:v>5.1399419949932693E-4</c:v>
                </c:pt>
                <c:pt idx="2831">
                  <c:v>5.1398659437692422E-4</c:v>
                </c:pt>
                <c:pt idx="2832">
                  <c:v>5.1397901752696731E-4</c:v>
                </c:pt>
                <c:pt idx="2833">
                  <c:v>5.1397146884579628E-4</c:v>
                </c:pt>
                <c:pt idx="2834">
                  <c:v>5.139639482301244E-4</c:v>
                </c:pt>
                <c:pt idx="2835">
                  <c:v>5.1395645557703712E-4</c:v>
                </c:pt>
                <c:pt idx="2836">
                  <c:v>5.1394899078399052E-4</c:v>
                </c:pt>
                <c:pt idx="2837">
                  <c:v>5.1394155374881022E-4</c:v>
                </c:pt>
                <c:pt idx="2838">
                  <c:v>5.1393414436968978E-4</c:v>
                </c:pt>
                <c:pt idx="2839">
                  <c:v>5.1392676254518981E-4</c:v>
                </c:pt>
                <c:pt idx="2840">
                  <c:v>5.1391940817423632E-4</c:v>
                </c:pt>
                <c:pt idx="2841">
                  <c:v>5.1391208115611985E-4</c:v>
                </c:pt>
                <c:pt idx="2842">
                  <c:v>5.1390478139049357E-4</c:v>
                </c:pt>
                <c:pt idx="2843">
                  <c:v>5.1389750877737269E-4</c:v>
                </c:pt>
                <c:pt idx="2844">
                  <c:v>5.1389026321713247E-4</c:v>
                </c:pt>
                <c:pt idx="2845">
                  <c:v>5.138830446105077E-4</c:v>
                </c:pt>
                <c:pt idx="2846">
                  <c:v>5.1387585285859094E-4</c:v>
                </c:pt>
                <c:pt idx="2847">
                  <c:v>5.1386766647045434E-4</c:v>
                </c:pt>
                <c:pt idx="2848">
                  <c:v>5.1386053193294126E-4</c:v>
                </c:pt>
                <c:pt idx="2849">
                  <c:v>5.1385342394160002E-4</c:v>
                </c:pt>
                <c:pt idx="2850">
                  <c:v>5.138463423989925E-4</c:v>
                </c:pt>
                <c:pt idx="2851">
                  <c:v>5.1383928720803197E-4</c:v>
                </c:pt>
                <c:pt idx="2852">
                  <c:v>5.1383225827198213E-4</c:v>
                </c:pt>
                <c:pt idx="2853">
                  <c:v>5.1382525549445533E-4</c:v>
                </c:pt>
                <c:pt idx="2854">
                  <c:v>5.1381827877941197E-4</c:v>
                </c:pt>
                <c:pt idx="2855">
                  <c:v>5.1381132803115896E-4</c:v>
                </c:pt>
                <c:pt idx="2856">
                  <c:v>5.1380440315434821E-4</c:v>
                </c:pt>
                <c:pt idx="2857">
                  <c:v>5.1379750405397616E-4</c:v>
                </c:pt>
                <c:pt idx="2858">
                  <c:v>5.1379063063538178E-4</c:v>
                </c:pt>
                <c:pt idx="2859">
                  <c:v>5.1378378280424577E-4</c:v>
                </c:pt>
                <c:pt idx="2860">
                  <c:v>5.1377696046658958E-4</c:v>
                </c:pt>
                <c:pt idx="2861">
                  <c:v>5.1377016352877362E-4</c:v>
                </c:pt>
                <c:pt idx="2862">
                  <c:v>5.1376339189749631E-4</c:v>
                </c:pt>
                <c:pt idx="2863">
                  <c:v>5.1375664547979329E-4</c:v>
                </c:pt>
                <c:pt idx="2864">
                  <c:v>5.1374992418303552E-4</c:v>
                </c:pt>
                <c:pt idx="2865">
                  <c:v>5.1374322791492878E-4</c:v>
                </c:pt>
                <c:pt idx="2866">
                  <c:v>5.137365565835118E-4</c:v>
                </c:pt>
                <c:pt idx="2867">
                  <c:v>5.1372991009715572E-4</c:v>
                </c:pt>
                <c:pt idx="2868">
                  <c:v>5.137232883645627E-4</c:v>
                </c:pt>
                <c:pt idx="2869">
                  <c:v>5.1371669129476438E-4</c:v>
                </c:pt>
                <c:pt idx="2870">
                  <c:v>5.1371011879712146E-4</c:v>
                </c:pt>
                <c:pt idx="2871">
                  <c:v>5.1370357078132174E-4</c:v>
                </c:pt>
                <c:pt idx="2872">
                  <c:v>5.1369704715737948E-4</c:v>
                </c:pt>
                <c:pt idx="2873">
                  <c:v>5.1369054783563419E-4</c:v>
                </c:pt>
                <c:pt idx="2874">
                  <c:v>5.1368407272674925E-4</c:v>
                </c:pt>
                <c:pt idx="2875">
                  <c:v>5.136776217417111E-4</c:v>
                </c:pt>
                <c:pt idx="2876">
                  <c:v>5.1367119479182757E-4</c:v>
                </c:pt>
                <c:pt idx="2877">
                  <c:v>5.1366479178872762E-4</c:v>
                </c:pt>
                <c:pt idx="2878">
                  <c:v>5.1365841264435907E-4</c:v>
                </c:pt>
                <c:pt idx="2879">
                  <c:v>5.1365205727098848E-4</c:v>
                </c:pt>
                <c:pt idx="2880">
                  <c:v>5.1364572558119958E-4</c:v>
                </c:pt>
                <c:pt idx="2881">
                  <c:v>5.13639417487892E-4</c:v>
                </c:pt>
                <c:pt idx="2882">
                  <c:v>5.1363313290428035E-4</c:v>
                </c:pt>
                <c:pt idx="2883">
                  <c:v>5.1362687174389332E-4</c:v>
                </c:pt>
                <c:pt idx="2884">
                  <c:v>5.1362063392057218E-4</c:v>
                </c:pt>
                <c:pt idx="2885">
                  <c:v>5.1361441934846971E-4</c:v>
                </c:pt>
                <c:pt idx="2886">
                  <c:v>5.136082279420496E-4</c:v>
                </c:pt>
                <c:pt idx="2887">
                  <c:v>5.1360205961608469E-4</c:v>
                </c:pt>
                <c:pt idx="2888">
                  <c:v>5.1359591428565602E-4</c:v>
                </c:pt>
                <c:pt idx="2889">
                  <c:v>5.1358979186615235E-4</c:v>
                </c:pt>
                <c:pt idx="2890">
                  <c:v>5.1358369227326819E-4</c:v>
                </c:pt>
                <c:pt idx="2891">
                  <c:v>5.1357761542300323E-4</c:v>
                </c:pt>
                <c:pt idx="2892">
                  <c:v>5.1357156123166129E-4</c:v>
                </c:pt>
                <c:pt idx="2893">
                  <c:v>5.1356552961584901E-4</c:v>
                </c:pt>
                <c:pt idx="2894">
                  <c:v>5.1355952049247488E-4</c:v>
                </c:pt>
                <c:pt idx="2895">
                  <c:v>5.1355353377874823E-4</c:v>
                </c:pt>
                <c:pt idx="2896">
                  <c:v>5.1354756939217788E-4</c:v>
                </c:pt>
                <c:pt idx="2897">
                  <c:v>5.1354162725057175E-4</c:v>
                </c:pt>
                <c:pt idx="2898">
                  <c:v>5.1353570727203485E-4</c:v>
                </c:pt>
                <c:pt idx="2899">
                  <c:v>5.1352896861607013E-4</c:v>
                </c:pt>
                <c:pt idx="2900">
                  <c:v>5.1352309585543426E-4</c:v>
                </c:pt>
                <c:pt idx="2901">
                  <c:v>5.1351724500240986E-4</c:v>
                </c:pt>
                <c:pt idx="2902">
                  <c:v>5.1351141597632394E-4</c:v>
                </c:pt>
                <c:pt idx="2903">
                  <c:v>5.135056086967957E-4</c:v>
                </c:pt>
                <c:pt idx="2904">
                  <c:v>5.1349982308373544E-4</c:v>
                </c:pt>
                <c:pt idx="2905">
                  <c:v>5.1349405905734362E-4</c:v>
                </c:pt>
                <c:pt idx="2906">
                  <c:v>5.1348831653811005E-4</c:v>
                </c:pt>
                <c:pt idx="2907">
                  <c:v>5.1348259544681219E-4</c:v>
                </c:pt>
                <c:pt idx="2908">
                  <c:v>5.1347689570451502E-4</c:v>
                </c:pt>
                <c:pt idx="2909">
                  <c:v>5.1347121723256922E-4</c:v>
                </c:pt>
                <c:pt idx="2910">
                  <c:v>5.1346555995261081E-4</c:v>
                </c:pt>
                <c:pt idx="2911">
                  <c:v>5.1345992378655958E-4</c:v>
                </c:pt>
                <c:pt idx="2912">
                  <c:v>5.1345430865661849E-4</c:v>
                </c:pt>
                <c:pt idx="2913">
                  <c:v>5.1344871448527249E-4</c:v>
                </c:pt>
                <c:pt idx="2914">
                  <c:v>5.1344314119528749E-4</c:v>
                </c:pt>
                <c:pt idx="2915">
                  <c:v>5.1343758870970951E-4</c:v>
                </c:pt>
                <c:pt idx="2916">
                  <c:v>5.1343205695186345E-4</c:v>
                </c:pt>
                <c:pt idx="2917">
                  <c:v>5.1342576022580361E-4</c:v>
                </c:pt>
                <c:pt idx="2918">
                  <c:v>5.1342027262762631E-4</c:v>
                </c:pt>
                <c:pt idx="2919">
                  <c:v>5.1341480551800789E-4</c:v>
                </c:pt>
                <c:pt idx="2920">
                  <c:v>5.1340935882141869E-4</c:v>
                </c:pt>
                <c:pt idx="2921">
                  <c:v>5.1340393246260328E-4</c:v>
                </c:pt>
                <c:pt idx="2922">
                  <c:v>5.1339852636657888E-4</c:v>
                </c:pt>
                <c:pt idx="2923">
                  <c:v>5.1339314045863507E-4</c:v>
                </c:pt>
                <c:pt idx="2924">
                  <c:v>5.1338777466433216E-4</c:v>
                </c:pt>
                <c:pt idx="2925">
                  <c:v>5.1338242890950096E-4</c:v>
                </c:pt>
                <c:pt idx="2926">
                  <c:v>5.1337710312024094E-4</c:v>
                </c:pt>
                <c:pt idx="2927">
                  <c:v>5.1337179722292015E-4</c:v>
                </c:pt>
                <c:pt idx="2928">
                  <c:v>5.1336651114417377E-4</c:v>
                </c:pt>
                <c:pt idx="2929">
                  <c:v>5.1336124481090304E-4</c:v>
                </c:pt>
                <c:pt idx="2930">
                  <c:v>5.1335599815027473E-4</c:v>
                </c:pt>
                <c:pt idx="2931">
                  <c:v>5.1335077108972005E-4</c:v>
                </c:pt>
                <c:pt idx="2932">
                  <c:v>5.1334556355693345E-4</c:v>
                </c:pt>
                <c:pt idx="2933">
                  <c:v>5.1334037547987217E-4</c:v>
                </c:pt>
                <c:pt idx="2934">
                  <c:v>5.1333520678675478E-4</c:v>
                </c:pt>
                <c:pt idx="2935">
                  <c:v>5.1333005740606058E-4</c:v>
                </c:pt>
                <c:pt idx="2936">
                  <c:v>5.1332492726652865E-4</c:v>
                </c:pt>
                <c:pt idx="2937">
                  <c:v>5.1331981629715675E-4</c:v>
                </c:pt>
                <c:pt idx="2938">
                  <c:v>5.1331472442720058E-4</c:v>
                </c:pt>
                <c:pt idx="2939">
                  <c:v>5.1330965158617303E-4</c:v>
                </c:pt>
                <c:pt idx="2940">
                  <c:v>5.1330459770384249E-4</c:v>
                </c:pt>
                <c:pt idx="2941">
                  <c:v>5.1329956271023306E-4</c:v>
                </c:pt>
                <c:pt idx="2942">
                  <c:v>5.1329454653562272E-4</c:v>
                </c:pt>
                <c:pt idx="2943">
                  <c:v>5.1328954911054284E-4</c:v>
                </c:pt>
                <c:pt idx="2944">
                  <c:v>5.1328457036577742E-4</c:v>
                </c:pt>
                <c:pt idx="2945">
                  <c:v>5.1327961023236155E-4</c:v>
                </c:pt>
                <c:pt idx="2946">
                  <c:v>5.1327466864158132E-4</c:v>
                </c:pt>
                <c:pt idx="2947">
                  <c:v>5.1326974552497249E-4</c:v>
                </c:pt>
                <c:pt idx="2948">
                  <c:v>5.1326484081431968E-4</c:v>
                </c:pt>
                <c:pt idx="2949">
                  <c:v>5.1325995444165512E-4</c:v>
                </c:pt>
                <c:pt idx="2950">
                  <c:v>5.1325508633925866E-4</c:v>
                </c:pt>
                <c:pt idx="2951">
                  <c:v>5.1324816346686982E-4</c:v>
                </c:pt>
                <c:pt idx="2952">
                  <c:v>5.1324333945469746E-4</c:v>
                </c:pt>
                <c:pt idx="2953">
                  <c:v>5.1323853348247256E-4</c:v>
                </c:pt>
                <c:pt idx="2954">
                  <c:v>5.1323374548355833E-4</c:v>
                </c:pt>
                <c:pt idx="2955">
                  <c:v>5.132289753915605E-4</c:v>
                </c:pt>
                <c:pt idx="2956">
                  <c:v>5.1322422314032594E-4</c:v>
                </c:pt>
                <c:pt idx="2957">
                  <c:v>5.1321948866394252E-4</c:v>
                </c:pt>
                <c:pt idx="2958">
                  <c:v>5.1321477189673762E-4</c:v>
                </c:pt>
                <c:pt idx="2959">
                  <c:v>5.1321007277327758E-4</c:v>
                </c:pt>
                <c:pt idx="2960">
                  <c:v>5.1320539122836674E-4</c:v>
                </c:pt>
                <c:pt idx="2961">
                  <c:v>5.1320072719704673E-4</c:v>
                </c:pt>
                <c:pt idx="2962">
                  <c:v>5.1319608061459545E-4</c:v>
                </c:pt>
                <c:pt idx="2963">
                  <c:v>5.1319145141652642E-4</c:v>
                </c:pt>
                <c:pt idx="2964">
                  <c:v>5.1318618210903456E-4</c:v>
                </c:pt>
                <c:pt idx="2965">
                  <c:v>5.1318158994715474E-4</c:v>
                </c:pt>
                <c:pt idx="2966">
                  <c:v>5.1317701496850882E-4</c:v>
                </c:pt>
                <c:pt idx="2967">
                  <c:v>5.1317245710957729E-4</c:v>
                </c:pt>
                <c:pt idx="2968">
                  <c:v>5.1316791630707148E-4</c:v>
                </c:pt>
                <c:pt idx="2969">
                  <c:v>5.1316339249793332E-4</c:v>
                </c:pt>
                <c:pt idx="2970">
                  <c:v>5.1315888561933416E-4</c:v>
                </c:pt>
                <c:pt idx="2971">
                  <c:v>5.1315439560867412E-4</c:v>
                </c:pt>
                <c:pt idx="2972">
                  <c:v>5.1314992240358154E-4</c:v>
                </c:pt>
                <c:pt idx="2973">
                  <c:v>5.1314546594191147E-4</c:v>
                </c:pt>
                <c:pt idx="2974">
                  <c:v>5.1314102616174567E-4</c:v>
                </c:pt>
                <c:pt idx="2975">
                  <c:v>5.1313660300139109E-4</c:v>
                </c:pt>
                <c:pt idx="2976">
                  <c:v>5.1313219639937953E-4</c:v>
                </c:pt>
                <c:pt idx="2977">
                  <c:v>5.1312780629446657E-4</c:v>
                </c:pt>
                <c:pt idx="2978">
                  <c:v>5.1312343262563127E-4</c:v>
                </c:pt>
                <c:pt idx="2979">
                  <c:v>5.1311907533207449E-4</c:v>
                </c:pt>
                <c:pt idx="2980">
                  <c:v>5.1311473435321881E-4</c:v>
                </c:pt>
                <c:pt idx="2981">
                  <c:v>5.131104096287078E-4</c:v>
                </c:pt>
                <c:pt idx="2982">
                  <c:v>5.1310610109840443E-4</c:v>
                </c:pt>
                <c:pt idx="2983">
                  <c:v>5.1310180870239126E-4</c:v>
                </c:pt>
                <c:pt idx="2984">
                  <c:v>5.1309753238096907E-4</c:v>
                </c:pt>
                <c:pt idx="2985">
                  <c:v>5.1309327207465605E-4</c:v>
                </c:pt>
                <c:pt idx="2986">
                  <c:v>5.1308902772418752E-4</c:v>
                </c:pt>
                <c:pt idx="2987">
                  <c:v>5.1308479927051449E-4</c:v>
                </c:pt>
                <c:pt idx="2988">
                  <c:v>5.1308058665480347E-4</c:v>
                </c:pt>
                <c:pt idx="2989">
                  <c:v>5.1307638981843546E-4</c:v>
                </c:pt>
                <c:pt idx="2990">
                  <c:v>5.1307220870300502E-4</c:v>
                </c:pt>
                <c:pt idx="2991">
                  <c:v>5.1306804325031987E-4</c:v>
                </c:pt>
                <c:pt idx="2992">
                  <c:v>5.130638934023996E-4</c:v>
                </c:pt>
                <c:pt idx="2993">
                  <c:v>5.1305975910147553E-4</c:v>
                </c:pt>
                <c:pt idx="2994">
                  <c:v>5.1305564028998965E-4</c:v>
                </c:pt>
                <c:pt idx="2995">
                  <c:v>5.1305153691059372E-4</c:v>
                </c:pt>
                <c:pt idx="2996">
                  <c:v>5.1304744890614878E-4</c:v>
                </c:pt>
                <c:pt idx="2997">
                  <c:v>5.1304337621972435E-4</c:v>
                </c:pt>
                <c:pt idx="2998">
                  <c:v>5.1303931879459746E-4</c:v>
                </c:pt>
                <c:pt idx="2999">
                  <c:v>5.1303527657425223E-4</c:v>
                </c:pt>
                <c:pt idx="3000">
                  <c:v>5.1303124950237888E-4</c:v>
                </c:pt>
                <c:pt idx="3001">
                  <c:v>5.1302723752287311E-4</c:v>
                </c:pt>
                <c:pt idx="3002">
                  <c:v>5.130232405798355E-4</c:v>
                </c:pt>
                <c:pt idx="3003">
                  <c:v>5.1301925861757048E-4</c:v>
                </c:pt>
                <c:pt idx="3004">
                  <c:v>5.1301529158058565E-4</c:v>
                </c:pt>
                <c:pt idx="3005">
                  <c:v>5.1301133941359137E-4</c:v>
                </c:pt>
                <c:pt idx="3006">
                  <c:v>5.1300740206149955E-4</c:v>
                </c:pt>
                <c:pt idx="3007">
                  <c:v>5.1300347946942352E-4</c:v>
                </c:pt>
                <c:pt idx="3008">
                  <c:v>5.1299957158267657E-4</c:v>
                </c:pt>
                <c:pt idx="3009">
                  <c:v>5.1299567834677212E-4</c:v>
                </c:pt>
                <c:pt idx="3010">
                  <c:v>5.12991799707422E-4</c:v>
                </c:pt>
                <c:pt idx="3011">
                  <c:v>5.1298793561053676E-4</c:v>
                </c:pt>
                <c:pt idx="3012">
                  <c:v>5.1298408600222408E-4</c:v>
                </c:pt>
                <c:pt idx="3013">
                  <c:v>5.1298025082878852E-4</c:v>
                </c:pt>
                <c:pt idx="3014">
                  <c:v>5.12976430036731E-4</c:v>
                </c:pt>
                <c:pt idx="3015">
                  <c:v>5.1297262357274758E-4</c:v>
                </c:pt>
                <c:pt idx="3016">
                  <c:v>5.1296883138372894E-4</c:v>
                </c:pt>
                <c:pt idx="3017">
                  <c:v>5.1296505341676016E-4</c:v>
                </c:pt>
                <c:pt idx="3018">
                  <c:v>5.1296128961911909E-4</c:v>
                </c:pt>
                <c:pt idx="3019">
                  <c:v>5.1295753993827668E-4</c:v>
                </c:pt>
                <c:pt idx="3020">
                  <c:v>5.1295380432189546E-4</c:v>
                </c:pt>
                <c:pt idx="3021">
                  <c:v>5.1295008271782941E-4</c:v>
                </c:pt>
                <c:pt idx="3022">
                  <c:v>5.1294637507412282E-4</c:v>
                </c:pt>
                <c:pt idx="3023">
                  <c:v>5.1294268133901012E-4</c:v>
                </c:pt>
                <c:pt idx="3024">
                  <c:v>5.1293900146091463E-4</c:v>
                </c:pt>
                <c:pt idx="3025">
                  <c:v>5.1293533538844852E-4</c:v>
                </c:pt>
                <c:pt idx="3026">
                  <c:v>5.1293168307041154E-4</c:v>
                </c:pt>
                <c:pt idx="3027">
                  <c:v>5.1292804445579056E-4</c:v>
                </c:pt>
                <c:pt idx="3028">
                  <c:v>5.1292441949375906E-4</c:v>
                </c:pt>
                <c:pt idx="3029">
                  <c:v>5.1292080813367623E-4</c:v>
                </c:pt>
                <c:pt idx="3030">
                  <c:v>5.1291721032508666E-4</c:v>
                </c:pt>
                <c:pt idx="3031">
                  <c:v>5.1291362601771904E-4</c:v>
                </c:pt>
                <c:pt idx="3032">
                  <c:v>5.1291005516148616E-4</c:v>
                </c:pt>
                <c:pt idx="3033">
                  <c:v>5.1290649770648392E-4</c:v>
                </c:pt>
                <c:pt idx="3034">
                  <c:v>5.129029536029906E-4</c:v>
                </c:pt>
                <c:pt idx="3035">
                  <c:v>5.128994228014664E-4</c:v>
                </c:pt>
                <c:pt idx="3036">
                  <c:v>5.128959052525528E-4</c:v>
                </c:pt>
                <c:pt idx="3037">
                  <c:v>5.1289240090707168E-4</c:v>
                </c:pt>
                <c:pt idx="3038">
                  <c:v>5.1288890971602492E-4</c:v>
                </c:pt>
                <c:pt idx="3039">
                  <c:v>5.1288543163059361E-4</c:v>
                </c:pt>
                <c:pt idx="3040">
                  <c:v>5.1288196660213749E-4</c:v>
                </c:pt>
                <c:pt idx="3041">
                  <c:v>5.1287851458219416E-4</c:v>
                </c:pt>
                <c:pt idx="3042">
                  <c:v>5.1287507552247866E-4</c:v>
                </c:pt>
                <c:pt idx="3043">
                  <c:v>5.1287164937488267E-4</c:v>
                </c:pt>
                <c:pt idx="3044">
                  <c:v>5.1286823609147383E-4</c:v>
                </c:pt>
                <c:pt idx="3045">
                  <c:v>5.1286483562449541E-4</c:v>
                </c:pt>
                <c:pt idx="3046">
                  <c:v>5.1286144792636525E-4</c:v>
                </c:pt>
                <c:pt idx="3047">
                  <c:v>5.1285807294967553E-4</c:v>
                </c:pt>
                <c:pt idx="3048">
                  <c:v>5.128547106471919E-4</c:v>
                </c:pt>
                <c:pt idx="3049">
                  <c:v>5.1285136097185282E-4</c:v>
                </c:pt>
                <c:pt idx="3050">
                  <c:v>5.1284802387676926E-4</c:v>
                </c:pt>
                <c:pt idx="3051">
                  <c:v>5.1284469931522371E-4</c:v>
                </c:pt>
                <c:pt idx="3052">
                  <c:v>5.1284138724066975E-4</c:v>
                </c:pt>
                <c:pt idx="3053">
                  <c:v>5.1283808760673128E-4</c:v>
                </c:pt>
                <c:pt idx="3054">
                  <c:v>5.128348003672023E-4</c:v>
                </c:pt>
                <c:pt idx="3055">
                  <c:v>5.1283152547604576E-4</c:v>
                </c:pt>
                <c:pt idx="3056">
                  <c:v>5.1282826288739328E-4</c:v>
                </c:pt>
                <c:pt idx="3057">
                  <c:v>5.1282501255554467E-4</c:v>
                </c:pt>
                <c:pt idx="3058">
                  <c:v>5.1282177443496689E-4</c:v>
                </c:pt>
                <c:pt idx="3059">
                  <c:v>5.1281854848029391E-4</c:v>
                </c:pt>
                <c:pt idx="3060">
                  <c:v>5.1281533464632564E-4</c:v>
                </c:pt>
                <c:pt idx="3061">
                  <c:v>5.1281213288802781E-4</c:v>
                </c:pt>
                <c:pt idx="3062">
                  <c:v>5.1280894316053113E-4</c:v>
                </c:pt>
                <c:pt idx="3063">
                  <c:v>5.128057654191305E-4</c:v>
                </c:pt>
                <c:pt idx="3064">
                  <c:v>5.1280259961928492E-4</c:v>
                </c:pt>
                <c:pt idx="3065">
                  <c:v>5.1279944571661637E-4</c:v>
                </c:pt>
                <c:pt idx="3066">
                  <c:v>5.1279630366690969E-4</c:v>
                </c:pt>
                <c:pt idx="3067">
                  <c:v>5.1279317342611168E-4</c:v>
                </c:pt>
                <c:pt idx="3068">
                  <c:v>5.1279005495033058E-4</c:v>
                </c:pt>
                <c:pt idx="3069">
                  <c:v>5.1278694819583543E-4</c:v>
                </c:pt>
                <c:pt idx="3070">
                  <c:v>5.1278385311905592E-4</c:v>
                </c:pt>
                <c:pt idx="3071">
                  <c:v>5.1278076967658094E-4</c:v>
                </c:pt>
                <c:pt idx="3072">
                  <c:v>5.1277769782515916E-4</c:v>
                </c:pt>
                <c:pt idx="3073">
                  <c:v>5.1277463752169724E-4</c:v>
                </c:pt>
                <c:pt idx="3074">
                  <c:v>5.1277158872326022E-4</c:v>
                </c:pt>
                <c:pt idx="3075">
                  <c:v>5.1276855138707059E-4</c:v>
                </c:pt>
                <c:pt idx="3076">
                  <c:v>5.1276552547050737E-4</c:v>
                </c:pt>
                <c:pt idx="3077">
                  <c:v>5.1276251093110639E-4</c:v>
                </c:pt>
                <c:pt idx="3078">
                  <c:v>5.1275950772655871E-4</c:v>
                </c:pt>
                <c:pt idx="3079">
                  <c:v>5.127565158147111E-4</c:v>
                </c:pt>
                <c:pt idx="3080">
                  <c:v>5.1275353515356449E-4</c:v>
                </c:pt>
                <c:pt idx="3081">
                  <c:v>5.127505657012741E-4</c:v>
                </c:pt>
                <c:pt idx="3082">
                  <c:v>5.1274760741614877E-4</c:v>
                </c:pt>
                <c:pt idx="3083">
                  <c:v>5.1274466025665001E-4</c:v>
                </c:pt>
                <c:pt idx="3084">
                  <c:v>5.1274172418139209E-4</c:v>
                </c:pt>
                <c:pt idx="3085">
                  <c:v>5.1273879914914074E-4</c:v>
                </c:pt>
                <c:pt idx="3086">
                  <c:v>5.1273588511881337E-4</c:v>
                </c:pt>
                <c:pt idx="3087">
                  <c:v>5.1273298204947799E-4</c:v>
                </c:pt>
                <c:pt idx="3088">
                  <c:v>5.1273008990035277E-4</c:v>
                </c:pt>
                <c:pt idx="3089">
                  <c:v>5.127272086308057E-4</c:v>
                </c:pt>
                <c:pt idx="3090">
                  <c:v>5.1272433820035378E-4</c:v>
                </c:pt>
                <c:pt idx="3091">
                  <c:v>5.1272147856866283E-4</c:v>
                </c:pt>
                <c:pt idx="3092">
                  <c:v>5.1271862969554636E-4</c:v>
                </c:pt>
                <c:pt idx="3093">
                  <c:v>5.1271579154096587E-4</c:v>
                </c:pt>
                <c:pt idx="3094">
                  <c:v>5.1271296406502943E-4</c:v>
                </c:pt>
                <c:pt idx="3095">
                  <c:v>5.1271014722799205E-4</c:v>
                </c:pt>
                <c:pt idx="3096">
                  <c:v>5.1270734099025409E-4</c:v>
                </c:pt>
                <c:pt idx="3097">
                  <c:v>5.1270454531236189E-4</c:v>
                </c:pt>
                <c:pt idx="3098">
                  <c:v>5.1270176015500639E-4</c:v>
                </c:pt>
                <c:pt idx="3099">
                  <c:v>5.1269898547902295E-4</c:v>
                </c:pt>
                <c:pt idx="3100">
                  <c:v>5.126962212453907E-4</c:v>
                </c:pt>
                <c:pt idx="3101">
                  <c:v>5.1269346741523222E-4</c:v>
                </c:pt>
                <c:pt idx="3102">
                  <c:v>5.1269072394981297E-4</c:v>
                </c:pt>
                <c:pt idx="3103">
                  <c:v>5.1268799081054034E-4</c:v>
                </c:pt>
                <c:pt idx="3104">
                  <c:v>5.1268526795896397E-4</c:v>
                </c:pt>
                <c:pt idx="3105">
                  <c:v>5.1268255535677444E-4</c:v>
                </c:pt>
                <c:pt idx="3106">
                  <c:v>5.1267985296580317E-4</c:v>
                </c:pt>
                <c:pt idx="3107">
                  <c:v>5.12677160748022E-4</c:v>
                </c:pt>
                <c:pt idx="3108">
                  <c:v>5.1267447866554217E-4</c:v>
                </c:pt>
                <c:pt idx="3109">
                  <c:v>5.1267180668061448E-4</c:v>
                </c:pt>
                <c:pt idx="3110">
                  <c:v>5.1266914475562838E-4</c:v>
                </c:pt>
                <c:pt idx="3111">
                  <c:v>5.1266649285311135E-4</c:v>
                </c:pt>
                <c:pt idx="3112">
                  <c:v>5.126638509357289E-4</c:v>
                </c:pt>
                <c:pt idx="3113">
                  <c:v>5.1266121896628367E-4</c:v>
                </c:pt>
                <c:pt idx="3114">
                  <c:v>5.1265859690771481E-4</c:v>
                </c:pt>
                <c:pt idx="3115">
                  <c:v>5.1265598472309819E-4</c:v>
                </c:pt>
                <c:pt idx="3116">
                  <c:v>5.1265338237564499E-4</c:v>
                </c:pt>
                <c:pt idx="3117">
                  <c:v>5.1265078982870192E-4</c:v>
                </c:pt>
                <c:pt idx="3118">
                  <c:v>5.1264820704575032E-4</c:v>
                </c:pt>
                <c:pt idx="3119">
                  <c:v>5.126456339904059E-4</c:v>
                </c:pt>
                <c:pt idx="3120">
                  <c:v>5.1264307062641814E-4</c:v>
                </c:pt>
                <c:pt idx="3121">
                  <c:v>5.1264051691766977E-4</c:v>
                </c:pt>
                <c:pt idx="3122">
                  <c:v>5.1263797282817655E-4</c:v>
                </c:pt>
                <c:pt idx="3123">
                  <c:v>5.1263543832208653E-4</c:v>
                </c:pt>
                <c:pt idx="3124">
                  <c:v>5.1263291336367935E-4</c:v>
                </c:pt>
                <c:pt idx="3125">
                  <c:v>5.1263003934232153E-4</c:v>
                </c:pt>
                <c:pt idx="3126">
                  <c:v>5.1262753472356326E-4</c:v>
                </c:pt>
                <c:pt idx="3127">
                  <c:v>5.1262503954107805E-4</c:v>
                </c:pt>
                <c:pt idx="3128">
                  <c:v>5.1262255375968688E-4</c:v>
                </c:pt>
                <c:pt idx="3129">
                  <c:v>5.1262007734434033E-4</c:v>
                </c:pt>
                <c:pt idx="3130">
                  <c:v>5.1261761026011809E-4</c:v>
                </c:pt>
                <c:pt idx="3131">
                  <c:v>5.1261515247222821E-4</c:v>
                </c:pt>
                <c:pt idx="3132">
                  <c:v>5.126127039460067E-4</c:v>
                </c:pt>
                <c:pt idx="3133">
                  <c:v>5.1261026464691738E-4</c:v>
                </c:pt>
                <c:pt idx="3134">
                  <c:v>5.1260783454055102E-4</c:v>
                </c:pt>
                <c:pt idx="3135">
                  <c:v>5.1260541359262506E-4</c:v>
                </c:pt>
                <c:pt idx="3136">
                  <c:v>5.1260300176898311E-4</c:v>
                </c:pt>
                <c:pt idx="3137">
                  <c:v>5.1260059903559467E-4</c:v>
                </c:pt>
                <c:pt idx="3138">
                  <c:v>5.1259820535855445E-4</c:v>
                </c:pt>
                <c:pt idx="3139">
                  <c:v>5.1259582070408186E-4</c:v>
                </c:pt>
                <c:pt idx="3140">
                  <c:v>5.1259344503852089E-4</c:v>
                </c:pt>
                <c:pt idx="3141">
                  <c:v>5.1259107832833932E-4</c:v>
                </c:pt>
                <c:pt idx="3142">
                  <c:v>5.1258872054012856E-4</c:v>
                </c:pt>
                <c:pt idx="3143">
                  <c:v>5.1258637164060283E-4</c:v>
                </c:pt>
                <c:pt idx="3144">
                  <c:v>5.125840315965991E-4</c:v>
                </c:pt>
                <c:pt idx="3145">
                  <c:v>5.1258170037507653E-4</c:v>
                </c:pt>
                <c:pt idx="3146">
                  <c:v>5.125793779431157E-4</c:v>
                </c:pt>
                <c:pt idx="3147">
                  <c:v>5.1257706426791885E-4</c:v>
                </c:pt>
                <c:pt idx="3148">
                  <c:v>5.1257475931680866E-4</c:v>
                </c:pt>
                <c:pt idx="3149">
                  <c:v>5.125724630572285E-4</c:v>
                </c:pt>
                <c:pt idx="3150">
                  <c:v>5.1257017545674143E-4</c:v>
                </c:pt>
                <c:pt idx="3151">
                  <c:v>5.1256789648303029E-4</c:v>
                </c:pt>
                <c:pt idx="3152">
                  <c:v>5.1256562610389679E-4</c:v>
                </c:pt>
                <c:pt idx="3153">
                  <c:v>5.1256336428726133E-4</c:v>
                </c:pt>
                <c:pt idx="3154">
                  <c:v>5.125611110011625E-4</c:v>
                </c:pt>
                <c:pt idx="3155">
                  <c:v>5.1255886621375684E-4</c:v>
                </c:pt>
                <c:pt idx="3156">
                  <c:v>5.1255662989331801E-4</c:v>
                </c:pt>
                <c:pt idx="3157">
                  <c:v>5.1255440200823684E-4</c:v>
                </c:pt>
                <c:pt idx="3158">
                  <c:v>5.1255218252702051E-4</c:v>
                </c:pt>
                <c:pt idx="3159">
                  <c:v>5.1254965622726096E-4</c:v>
                </c:pt>
                <c:pt idx="3160">
                  <c:v>5.1254745464881862E-4</c:v>
                </c:pt>
                <c:pt idx="3161">
                  <c:v>5.1254526137601761E-4</c:v>
                </c:pt>
                <c:pt idx="3162">
                  <c:v>5.1254307637784336E-4</c:v>
                </c:pt>
                <c:pt idx="3163">
                  <c:v>5.1254089962339566E-4</c:v>
                </c:pt>
                <c:pt idx="3164">
                  <c:v>5.1253873108188838E-4</c:v>
                </c:pt>
                <c:pt idx="3165">
                  <c:v>5.1253657072264857E-4</c:v>
                </c:pt>
                <c:pt idx="3166">
                  <c:v>5.125344185151167E-4</c:v>
                </c:pt>
                <c:pt idx="3167">
                  <c:v>5.1253227442884586E-4</c:v>
                </c:pt>
                <c:pt idx="3168">
                  <c:v>5.125301384335014E-4</c:v>
                </c:pt>
                <c:pt idx="3169">
                  <c:v>5.125280104988604E-4</c:v>
                </c:pt>
                <c:pt idx="3170">
                  <c:v>5.1252589059481188E-4</c:v>
                </c:pt>
                <c:pt idx="3171">
                  <c:v>5.125237786913554E-4</c:v>
                </c:pt>
                <c:pt idx="3172">
                  <c:v>5.1252167475860158E-4</c:v>
                </c:pt>
                <c:pt idx="3173">
                  <c:v>5.1251957876677118E-4</c:v>
                </c:pt>
                <c:pt idx="3174">
                  <c:v>5.1251749068619468E-4</c:v>
                </c:pt>
                <c:pt idx="3175">
                  <c:v>5.1251541048731228E-4</c:v>
                </c:pt>
                <c:pt idx="3176">
                  <c:v>5.1251333814067304E-4</c:v>
                </c:pt>
                <c:pt idx="3177">
                  <c:v>5.1251127361693499E-4</c:v>
                </c:pt>
                <c:pt idx="3178">
                  <c:v>5.1250921688686412E-4</c:v>
                </c:pt>
                <c:pt idx="3179">
                  <c:v>5.1250716792133443E-4</c:v>
                </c:pt>
                <c:pt idx="3180">
                  <c:v>5.1250512669132747E-4</c:v>
                </c:pt>
                <c:pt idx="3181">
                  <c:v>5.1250309316793179E-4</c:v>
                </c:pt>
                <c:pt idx="3182">
                  <c:v>5.1250106732234285E-4</c:v>
                </c:pt>
                <c:pt idx="3183">
                  <c:v>5.1249904912586226E-4</c:v>
                </c:pt>
                <c:pt idx="3184">
                  <c:v>5.1249703854989765E-4</c:v>
                </c:pt>
                <c:pt idx="3185">
                  <c:v>5.1249503556596214E-4</c:v>
                </c:pt>
                <c:pt idx="3186">
                  <c:v>5.1249304014567415E-4</c:v>
                </c:pt>
                <c:pt idx="3187">
                  <c:v>5.1249105226075671E-4</c:v>
                </c:pt>
                <c:pt idx="3188">
                  <c:v>5.1248907188303737E-4</c:v>
                </c:pt>
                <c:pt idx="3189">
                  <c:v>5.1248709898444786E-4</c:v>
                </c:pt>
                <c:pt idx="3190">
                  <c:v>5.1248513353702326E-4</c:v>
                </c:pt>
                <c:pt idx="3191">
                  <c:v>5.1248317551290227E-4</c:v>
                </c:pt>
                <c:pt idx="3192">
                  <c:v>5.1248122488432607E-4</c:v>
                </c:pt>
                <c:pt idx="3193">
                  <c:v>5.1247928162363873E-4</c:v>
                </c:pt>
                <c:pt idx="3194">
                  <c:v>5.1247734570328642E-4</c:v>
                </c:pt>
                <c:pt idx="3195">
                  <c:v>5.1247541709581695E-4</c:v>
                </c:pt>
                <c:pt idx="3196">
                  <c:v>5.1247349577387958E-4</c:v>
                </c:pt>
                <c:pt idx="3197">
                  <c:v>5.1247158171022461E-4</c:v>
                </c:pt>
                <c:pt idx="3198">
                  <c:v>5.1246967487770319E-4</c:v>
                </c:pt>
                <c:pt idx="3199">
                  <c:v>5.1246777524926665E-4</c:v>
                </c:pt>
                <c:pt idx="3200">
                  <c:v>5.1246588279796616E-4</c:v>
                </c:pt>
                <c:pt idx="3201">
                  <c:v>5.1246399749695266E-4</c:v>
                </c:pt>
                <c:pt idx="3202">
                  <c:v>5.1246211931947616E-4</c:v>
                </c:pt>
                <c:pt idx="3203">
                  <c:v>5.1246024823888567E-4</c:v>
                </c:pt>
                <c:pt idx="3204">
                  <c:v>5.1245838422862855E-4</c:v>
                </c:pt>
                <c:pt idx="3205">
                  <c:v>5.1245652726225046E-4</c:v>
                </c:pt>
                <c:pt idx="3206">
                  <c:v>5.1245467731339468E-4</c:v>
                </c:pt>
                <c:pt idx="3207">
                  <c:v>5.1245283435580205E-4</c:v>
                </c:pt>
                <c:pt idx="3208">
                  <c:v>5.1245099836331044E-4</c:v>
                </c:pt>
                <c:pt idx="3209">
                  <c:v>5.1244916930985444E-4</c:v>
                </c:pt>
                <c:pt idx="3210">
                  <c:v>5.124473471694648E-4</c:v>
                </c:pt>
                <c:pt idx="3211">
                  <c:v>5.1244527315509928E-4</c:v>
                </c:pt>
                <c:pt idx="3212">
                  <c:v>5.1244346574142298E-4</c:v>
                </c:pt>
                <c:pt idx="3213">
                  <c:v>5.1244166515981957E-4</c:v>
                </c:pt>
                <c:pt idx="3214">
                  <c:v>5.1243987138471564E-4</c:v>
                </c:pt>
                <c:pt idx="3215">
                  <c:v>5.1243808439063211E-4</c:v>
                </c:pt>
                <c:pt idx="3216">
                  <c:v>5.1243630415218435E-4</c:v>
                </c:pt>
                <c:pt idx="3217">
                  <c:v>5.124345306440815E-4</c:v>
                </c:pt>
                <c:pt idx="3218">
                  <c:v>5.1243276384112626E-4</c:v>
                </c:pt>
                <c:pt idx="3219">
                  <c:v>5.1243100371821458E-4</c:v>
                </c:pt>
                <c:pt idx="3220">
                  <c:v>5.1242925025033511E-4</c:v>
                </c:pt>
                <c:pt idx="3221">
                  <c:v>5.124275034125692E-4</c:v>
                </c:pt>
                <c:pt idx="3222">
                  <c:v>5.1242576318009036E-4</c:v>
                </c:pt>
                <c:pt idx="3223">
                  <c:v>5.1242402952816402E-4</c:v>
                </c:pt>
                <c:pt idx="3224">
                  <c:v>5.1242131845415442E-4</c:v>
                </c:pt>
                <c:pt idx="3225">
                  <c:v>5.1241960161071054E-4</c:v>
                </c:pt>
                <c:pt idx="3226">
                  <c:v>5.1241789126022592E-4</c:v>
                </c:pt>
                <c:pt idx="3227">
                  <c:v>5.1241618737838139E-4</c:v>
                </c:pt>
                <c:pt idx="3228">
                  <c:v>5.1241448994094815E-4</c:v>
                </c:pt>
                <c:pt idx="3229">
                  <c:v>5.1241279892378668E-4</c:v>
                </c:pt>
                <c:pt idx="3230">
                  <c:v>5.1241111430284729E-4</c:v>
                </c:pt>
                <c:pt idx="3231">
                  <c:v>5.1240943605416881E-4</c:v>
                </c:pt>
                <c:pt idx="3232">
                  <c:v>5.1240776415387916E-4</c:v>
                </c:pt>
                <c:pt idx="3233">
                  <c:v>5.1240609857819452E-4</c:v>
                </c:pt>
                <c:pt idx="3234">
                  <c:v>5.1240443930341889E-4</c:v>
                </c:pt>
                <c:pt idx="3235">
                  <c:v>5.1240278630594431E-4</c:v>
                </c:pt>
                <c:pt idx="3236">
                  <c:v>5.1240113956225011E-4</c:v>
                </c:pt>
                <c:pt idx="3237">
                  <c:v>5.1239949904890287E-4</c:v>
                </c:pt>
                <c:pt idx="3238">
                  <c:v>5.123978647425556E-4</c:v>
                </c:pt>
                <c:pt idx="3239">
                  <c:v>5.1239623661994806E-4</c:v>
                </c:pt>
                <c:pt idx="3240">
                  <c:v>5.1239461465790595E-4</c:v>
                </c:pt>
                <c:pt idx="3241">
                  <c:v>5.1239299883334109E-4</c:v>
                </c:pt>
                <c:pt idx="3242">
                  <c:v>5.1239138912325061E-4</c:v>
                </c:pt>
                <c:pt idx="3243">
                  <c:v>5.1238978550471686E-4</c:v>
                </c:pt>
                <c:pt idx="3244">
                  <c:v>5.1238818795490708E-4</c:v>
                </c:pt>
                <c:pt idx="3245">
                  <c:v>5.1238659645107308E-4</c:v>
                </c:pt>
                <c:pt idx="3246">
                  <c:v>5.1238501097055093E-4</c:v>
                </c:pt>
                <c:pt idx="3247">
                  <c:v>5.1238343149076092E-4</c:v>
                </c:pt>
                <c:pt idx="3248">
                  <c:v>5.123818579892066E-4</c:v>
                </c:pt>
                <c:pt idx="3249">
                  <c:v>5.1238029044347515E-4</c:v>
                </c:pt>
                <c:pt idx="3250">
                  <c:v>5.1237872883123676E-4</c:v>
                </c:pt>
                <c:pt idx="3251">
                  <c:v>5.1237717313024425E-4</c:v>
                </c:pt>
                <c:pt idx="3252">
                  <c:v>5.1237562331833306E-4</c:v>
                </c:pt>
                <c:pt idx="3253">
                  <c:v>5.123740793734205E-4</c:v>
                </c:pt>
                <c:pt idx="3254">
                  <c:v>5.1237254127350614E-4</c:v>
                </c:pt>
                <c:pt idx="3255">
                  <c:v>5.1237100899667067E-4</c:v>
                </c:pt>
                <c:pt idx="3256">
                  <c:v>5.123694825210763E-4</c:v>
                </c:pt>
                <c:pt idx="3257">
                  <c:v>5.1236796182496604E-4</c:v>
                </c:pt>
                <c:pt idx="3258">
                  <c:v>5.1236644688666374E-4</c:v>
                </c:pt>
                <c:pt idx="3259">
                  <c:v>5.123649376845735E-4</c:v>
                </c:pt>
                <c:pt idx="3260">
                  <c:v>5.1236343419717935E-4</c:v>
                </c:pt>
                <c:pt idx="3261">
                  <c:v>5.1236193640304519E-4</c:v>
                </c:pt>
                <c:pt idx="3262">
                  <c:v>5.1236044428081462E-4</c:v>
                </c:pt>
                <c:pt idx="3263">
                  <c:v>5.1235895780921018E-4</c:v>
                </c:pt>
                <c:pt idx="3264">
                  <c:v>5.1235747696703332E-4</c:v>
                </c:pt>
                <c:pt idx="3265">
                  <c:v>5.1235600173316423E-4</c:v>
                </c:pt>
                <c:pt idx="3266">
                  <c:v>5.1235453208656125E-4</c:v>
                </c:pt>
                <c:pt idx="3267">
                  <c:v>5.12353068006261E-4</c:v>
                </c:pt>
                <c:pt idx="3268">
                  <c:v>5.1235160947137775E-4</c:v>
                </c:pt>
                <c:pt idx="3269">
                  <c:v>5.1235015646110315E-4</c:v>
                </c:pt>
                <c:pt idx="3270">
                  <c:v>5.1234870895470607E-4</c:v>
                </c:pt>
                <c:pt idx="3271">
                  <c:v>5.1234726693153245E-4</c:v>
                </c:pt>
                <c:pt idx="3272">
                  <c:v>5.1234583037100458E-4</c:v>
                </c:pt>
                <c:pt idx="3273">
                  <c:v>5.1234439925262139E-4</c:v>
                </c:pt>
                <c:pt idx="3274">
                  <c:v>5.1234297355595758E-4</c:v>
                </c:pt>
                <c:pt idx="3275">
                  <c:v>5.1234155326066388E-4</c:v>
                </c:pt>
                <c:pt idx="3276">
                  <c:v>5.1234013834646646E-4</c:v>
                </c:pt>
                <c:pt idx="3277">
                  <c:v>5.1233872879316654E-4</c:v>
                </c:pt>
                <c:pt idx="3278">
                  <c:v>5.1233732458064066E-4</c:v>
                </c:pt>
                <c:pt idx="3279">
                  <c:v>5.1233592568883976E-4</c:v>
                </c:pt>
                <c:pt idx="3280">
                  <c:v>5.1233453209778926E-4</c:v>
                </c:pt>
                <c:pt idx="3281">
                  <c:v>5.1233314378758873E-4</c:v>
                </c:pt>
                <c:pt idx="3282">
                  <c:v>5.1233176073841159E-4</c:v>
                </c:pt>
                <c:pt idx="3283">
                  <c:v>5.1233038293050487E-4</c:v>
                </c:pt>
                <c:pt idx="3284">
                  <c:v>5.12329010344189E-4</c:v>
                </c:pt>
                <c:pt idx="3285">
                  <c:v>5.1232764295985737E-4</c:v>
                </c:pt>
                <c:pt idx="3286">
                  <c:v>5.1232628075797613E-4</c:v>
                </c:pt>
                <c:pt idx="3287">
                  <c:v>5.1232492371908417E-4</c:v>
                </c:pt>
                <c:pt idx="3288">
                  <c:v>5.1232357182379228E-4</c:v>
                </c:pt>
                <c:pt idx="3289">
                  <c:v>5.1232222505278365E-4</c:v>
                </c:pt>
                <c:pt idx="3290">
                  <c:v>5.1232088338681295E-4</c:v>
                </c:pt>
                <c:pt idx="3291">
                  <c:v>5.1231954680670626E-4</c:v>
                </c:pt>
                <c:pt idx="3292">
                  <c:v>5.1231821529336104E-4</c:v>
                </c:pt>
                <c:pt idx="3293">
                  <c:v>5.1231688882774585E-4</c:v>
                </c:pt>
                <c:pt idx="3294">
                  <c:v>5.123155673908994E-4</c:v>
                </c:pt>
                <c:pt idx="3295">
                  <c:v>5.1231425096393132E-4</c:v>
                </c:pt>
                <c:pt idx="3296">
                  <c:v>5.1231293952802126E-4</c:v>
                </c:pt>
                <c:pt idx="3297">
                  <c:v>5.1231163306441881E-4</c:v>
                </c:pt>
                <c:pt idx="3298">
                  <c:v>5.1231033155444295E-4</c:v>
                </c:pt>
                <c:pt idx="3299">
                  <c:v>5.123090349794826E-4</c:v>
                </c:pt>
                <c:pt idx="3300">
                  <c:v>5.1230774332099529E-4</c:v>
                </c:pt>
                <c:pt idx="3301">
                  <c:v>5.1230645656050774E-4</c:v>
                </c:pt>
                <c:pt idx="3302">
                  <c:v>5.1230517467961518E-4</c:v>
                </c:pt>
                <c:pt idx="3303">
                  <c:v>5.1230389765998148E-4</c:v>
                </c:pt>
                <c:pt idx="3304">
                  <c:v>5.1230262548333826E-4</c:v>
                </c:pt>
                <c:pt idx="3305">
                  <c:v>5.1230135813148524E-4</c:v>
                </c:pt>
                <c:pt idx="3306">
                  <c:v>5.1230009558629001E-4</c:v>
                </c:pt>
                <c:pt idx="3307">
                  <c:v>5.1229883782968704E-4</c:v>
                </c:pt>
                <c:pt idx="3308">
                  <c:v>5.1229758484367836E-4</c:v>
                </c:pt>
                <c:pt idx="3309">
                  <c:v>5.1229633661033268E-4</c:v>
                </c:pt>
                <c:pt idx="3310">
                  <c:v>5.1229509311178549E-4</c:v>
                </c:pt>
                <c:pt idx="3311">
                  <c:v>5.1229385433023875E-4</c:v>
                </c:pt>
                <c:pt idx="3312">
                  <c:v>5.1229262024796033E-4</c:v>
                </c:pt>
                <c:pt idx="3313">
                  <c:v>5.1229139084728423E-4</c:v>
                </c:pt>
                <c:pt idx="3314">
                  <c:v>5.1229016611061017E-4</c:v>
                </c:pt>
                <c:pt idx="3315">
                  <c:v>5.1228894602040314E-4</c:v>
                </c:pt>
                <c:pt idx="3316">
                  <c:v>5.1228773055919338E-4</c:v>
                </c:pt>
                <c:pt idx="3317">
                  <c:v>5.1228651970957619E-4</c:v>
                </c:pt>
                <c:pt idx="3318">
                  <c:v>5.122853134542115E-4</c:v>
                </c:pt>
                <c:pt idx="3319">
                  <c:v>5.1228411177582384E-4</c:v>
                </c:pt>
                <c:pt idx="3320">
                  <c:v>5.1228291465720184E-4</c:v>
                </c:pt>
                <c:pt idx="3321">
                  <c:v>5.1228172208119818E-4</c:v>
                </c:pt>
                <c:pt idx="3322">
                  <c:v>5.1228053403072941E-4</c:v>
                </c:pt>
                <c:pt idx="3323">
                  <c:v>5.1227935048877562E-4</c:v>
                </c:pt>
                <c:pt idx="3324">
                  <c:v>5.1227817143838011E-4</c:v>
                </c:pt>
                <c:pt idx="3325">
                  <c:v>5.1227699686264938E-4</c:v>
                </c:pt>
                <c:pt idx="3326">
                  <c:v>5.122758267447526E-4</c:v>
                </c:pt>
                <c:pt idx="3327">
                  <c:v>5.1227466106792171E-4</c:v>
                </c:pt>
                <c:pt idx="3328">
                  <c:v>5.1227349981545101E-4</c:v>
                </c:pt>
                <c:pt idx="3329">
                  <c:v>5.122723429706969E-4</c:v>
                </c:pt>
                <c:pt idx="3330">
                  <c:v>5.1227119051707793E-4</c:v>
                </c:pt>
                <c:pt idx="3331">
                  <c:v>5.122700424380741E-4</c:v>
                </c:pt>
                <c:pt idx="3332">
                  <c:v>5.1226889871722691E-4</c:v>
                </c:pt>
                <c:pt idx="3333">
                  <c:v>5.1226775933813919E-4</c:v>
                </c:pt>
                <c:pt idx="3334">
                  <c:v>5.1226662428447485E-4</c:v>
                </c:pt>
                <c:pt idx="3335">
                  <c:v>5.122654935399585E-4</c:v>
                </c:pt>
                <c:pt idx="3336">
                  <c:v>5.1226436708837534E-4</c:v>
                </c:pt>
                <c:pt idx="3337">
                  <c:v>5.1226324491357098E-4</c:v>
                </c:pt>
                <c:pt idx="3338">
                  <c:v>5.1226212699945119E-4</c:v>
                </c:pt>
                <c:pt idx="3339">
                  <c:v>5.1226101332998151E-4</c:v>
                </c:pt>
                <c:pt idx="3340">
                  <c:v>5.1225990388918728E-4</c:v>
                </c:pt>
                <c:pt idx="3341">
                  <c:v>5.1225879866115341E-4</c:v>
                </c:pt>
                <c:pt idx="3342">
                  <c:v>5.1225769763002375E-4</c:v>
                </c:pt>
                <c:pt idx="3343">
                  <c:v>5.1225660078000159E-4</c:v>
                </c:pt>
                <c:pt idx="3344">
                  <c:v>5.1225550809534887E-4</c:v>
                </c:pt>
                <c:pt idx="3345">
                  <c:v>5.1225441956038596E-4</c:v>
                </c:pt>
                <c:pt idx="3346">
                  <c:v>5.122533351594918E-4</c:v>
                </c:pt>
                <c:pt idx="3347">
                  <c:v>5.1225225487710362E-4</c:v>
                </c:pt>
                <c:pt idx="3348">
                  <c:v>5.1225117869771637E-4</c:v>
                </c:pt>
                <c:pt idx="3349">
                  <c:v>5.1225010660588277E-4</c:v>
                </c:pt>
                <c:pt idx="3350">
                  <c:v>5.1224903858621343E-4</c:v>
                </c:pt>
                <c:pt idx="3351">
                  <c:v>5.1224797462337578E-4</c:v>
                </c:pt>
                <c:pt idx="3352">
                  <c:v>5.1224691470209472E-4</c:v>
                </c:pt>
                <c:pt idx="3353">
                  <c:v>5.1224585880715184E-4</c:v>
                </c:pt>
                <c:pt idx="3354">
                  <c:v>5.1224480692338556E-4</c:v>
                </c:pt>
                <c:pt idx="3355">
                  <c:v>5.1224375903569086E-4</c:v>
                </c:pt>
                <c:pt idx="3356">
                  <c:v>5.1224271512901882E-4</c:v>
                </c:pt>
                <c:pt idx="3357">
                  <c:v>5.1224167518837654E-4</c:v>
                </c:pt>
                <c:pt idx="3358">
                  <c:v>5.122406391988274E-4</c:v>
                </c:pt>
                <c:pt idx="3359">
                  <c:v>5.1223960714548986E-4</c:v>
                </c:pt>
                <c:pt idx="3360">
                  <c:v>5.1223857901353822E-4</c:v>
                </c:pt>
                <c:pt idx="3361">
                  <c:v>5.1223755478820205E-4</c:v>
                </c:pt>
                <c:pt idx="3362">
                  <c:v>5.1223653445476571E-4</c:v>
                </c:pt>
                <c:pt idx="3363">
                  <c:v>5.1223551799856862E-4</c:v>
                </c:pt>
                <c:pt idx="3364">
                  <c:v>5.1223450540500482E-4</c:v>
                </c:pt>
                <c:pt idx="3365">
                  <c:v>5.1223349665952271E-4</c:v>
                </c:pt>
                <c:pt idx="3366">
                  <c:v>5.1223249174762499E-4</c:v>
                </c:pt>
                <c:pt idx="3367">
                  <c:v>5.1223149065486844E-4</c:v>
                </c:pt>
                <c:pt idx="3368">
                  <c:v>5.1223049336686355E-4</c:v>
                </c:pt>
                <c:pt idx="3369">
                  <c:v>5.1222949986927467E-4</c:v>
                </c:pt>
                <c:pt idx="3370">
                  <c:v>5.1222851014781927E-4</c:v>
                </c:pt>
                <c:pt idx="3371">
                  <c:v>5.122275241882685E-4</c:v>
                </c:pt>
                <c:pt idx="3372">
                  <c:v>5.1222654197644621E-4</c:v>
                </c:pt>
                <c:pt idx="3373">
                  <c:v>5.1222556349822936E-4</c:v>
                </c:pt>
                <c:pt idx="3374">
                  <c:v>5.1222458873954738E-4</c:v>
                </c:pt>
                <c:pt idx="3375">
                  <c:v>5.1222361768638231E-4</c:v>
                </c:pt>
                <c:pt idx="3376">
                  <c:v>5.1222265032476843E-4</c:v>
                </c:pt>
                <c:pt idx="3377">
                  <c:v>5.1222168664079195E-4</c:v>
                </c:pt>
                <c:pt idx="3378">
                  <c:v>5.1222072662059136E-4</c:v>
                </c:pt>
                <c:pt idx="3379">
                  <c:v>5.122197702503564E-4</c:v>
                </c:pt>
                <c:pt idx="3380">
                  <c:v>5.1221881751632866E-4</c:v>
                </c:pt>
                <c:pt idx="3381">
                  <c:v>5.1221786840480101E-4</c:v>
                </c:pt>
                <c:pt idx="3382">
                  <c:v>5.1221692290211716E-4</c:v>
                </c:pt>
                <c:pt idx="3383">
                  <c:v>5.1221598099467221E-4</c:v>
                </c:pt>
                <c:pt idx="3384">
                  <c:v>5.122150426689117E-4</c:v>
                </c:pt>
                <c:pt idx="3385">
                  <c:v>5.1221410791133187E-4</c:v>
                </c:pt>
                <c:pt idx="3386">
                  <c:v>5.1221317670847931E-4</c:v>
                </c:pt>
                <c:pt idx="3387">
                  <c:v>5.1221224904695077E-4</c:v>
                </c:pt>
                <c:pt idx="3388">
                  <c:v>5.1221132491339322E-4</c:v>
                </c:pt>
                <c:pt idx="3389">
                  <c:v>5.1221040429450318E-4</c:v>
                </c:pt>
                <c:pt idx="3390">
                  <c:v>5.1220948717702703E-4</c:v>
                </c:pt>
                <c:pt idx="3391">
                  <c:v>5.1220857354776039E-4</c:v>
                </c:pt>
                <c:pt idx="3392">
                  <c:v>5.1220766339354852E-4</c:v>
                </c:pt>
                <c:pt idx="3393">
                  <c:v>5.1220675670128537E-4</c:v>
                </c:pt>
                <c:pt idx="3394">
                  <c:v>5.1220585345791421E-4</c:v>
                </c:pt>
                <c:pt idx="3395">
                  <c:v>5.1220495365042668E-4</c:v>
                </c:pt>
                <c:pt idx="3396">
                  <c:v>5.1220405726586321E-4</c:v>
                </c:pt>
                <c:pt idx="3397">
                  <c:v>5.1220316429131257E-4</c:v>
                </c:pt>
                <c:pt idx="3398">
                  <c:v>5.1220227471391168E-4</c:v>
                </c:pt>
                <c:pt idx="3399">
                  <c:v>5.1220138852084559E-4</c:v>
                </c:pt>
                <c:pt idx="3400">
                  <c:v>5.1220050569934707E-4</c:v>
                </c:pt>
                <c:pt idx="3401">
                  <c:v>5.1219962623669658E-4</c:v>
                </c:pt>
                <c:pt idx="3402">
                  <c:v>5.1219875012022218E-4</c:v>
                </c:pt>
                <c:pt idx="3403">
                  <c:v>5.1219787733729921E-4</c:v>
                </c:pt>
                <c:pt idx="3404">
                  <c:v>5.1219700787535015E-4</c:v>
                </c:pt>
                <c:pt idx="3405">
                  <c:v>5.1219614172184447E-4</c:v>
                </c:pt>
                <c:pt idx="3406">
                  <c:v>5.121952788642982E-4</c:v>
                </c:pt>
                <c:pt idx="3407">
                  <c:v>5.1219441929027437E-4</c:v>
                </c:pt>
                <c:pt idx="3408">
                  <c:v>5.1219356298738239E-4</c:v>
                </c:pt>
                <c:pt idx="3409">
                  <c:v>5.1219270994327774E-4</c:v>
                </c:pt>
                <c:pt idx="3410">
                  <c:v>5.1219186014566211E-4</c:v>
                </c:pt>
                <c:pt idx="3411">
                  <c:v>5.1219101358228325E-4</c:v>
                </c:pt>
                <c:pt idx="3412">
                  <c:v>5.1219017024093445E-4</c:v>
                </c:pt>
                <c:pt idx="3413">
                  <c:v>5.1218933010945499E-4</c:v>
                </c:pt>
                <c:pt idx="3414">
                  <c:v>5.1218849317572921E-4</c:v>
                </c:pt>
                <c:pt idx="3415">
                  <c:v>5.1218765942768682E-4</c:v>
                </c:pt>
                <c:pt idx="3416">
                  <c:v>5.121868288533027E-4</c:v>
                </c:pt>
                <c:pt idx="3417">
                  <c:v>5.1218600144059675E-4</c:v>
                </c:pt>
                <c:pt idx="3418">
                  <c:v>5.1218517717763331E-4</c:v>
                </c:pt>
                <c:pt idx="3419">
                  <c:v>5.1218423900439424E-4</c:v>
                </c:pt>
                <c:pt idx="3420">
                  <c:v>5.1218342145089571E-4</c:v>
                </c:pt>
                <c:pt idx="3421">
                  <c:v>5.1218260700991794E-4</c:v>
                </c:pt>
                <c:pt idx="3422">
                  <c:v>5.1218179566970938E-4</c:v>
                </c:pt>
                <c:pt idx="3423">
                  <c:v>5.1218098741856216E-4</c:v>
                </c:pt>
                <c:pt idx="3424">
                  <c:v>5.1218018224481212E-4</c:v>
                </c:pt>
                <c:pt idx="3425">
                  <c:v>5.1217938013683898E-4</c:v>
                </c:pt>
                <c:pt idx="3426">
                  <c:v>5.1217858108306563E-4</c:v>
                </c:pt>
                <c:pt idx="3427">
                  <c:v>5.1217778507195834E-4</c:v>
                </c:pt>
                <c:pt idx="3428">
                  <c:v>5.1217699209202673E-4</c:v>
                </c:pt>
                <c:pt idx="3429">
                  <c:v>5.1217620213182293E-4</c:v>
                </c:pt>
                <c:pt idx="3430">
                  <c:v>5.1217541517994221E-4</c:v>
                </c:pt>
                <c:pt idx="3431">
                  <c:v>5.1217463122502245E-4</c:v>
                </c:pt>
                <c:pt idx="3432">
                  <c:v>5.1217385025574384E-4</c:v>
                </c:pt>
                <c:pt idx="3433">
                  <c:v>5.1217307226082915E-4</c:v>
                </c:pt>
                <c:pt idx="3434">
                  <c:v>5.1217229722904311E-4</c:v>
                </c:pt>
                <c:pt idx="3435">
                  <c:v>5.1217152514919243E-4</c:v>
                </c:pt>
                <c:pt idx="3436">
                  <c:v>5.1217075601012608E-4</c:v>
                </c:pt>
                <c:pt idx="3437">
                  <c:v>5.1216998980073425E-4</c:v>
                </c:pt>
                <c:pt idx="3438">
                  <c:v>5.1216922650994896E-4</c:v>
                </c:pt>
                <c:pt idx="3439">
                  <c:v>5.1216846612674367E-4</c:v>
                </c:pt>
                <c:pt idx="3440">
                  <c:v>5.121677086401328E-4</c:v>
                </c:pt>
                <c:pt idx="3441">
                  <c:v>5.1216695403917209E-4</c:v>
                </c:pt>
                <c:pt idx="3442">
                  <c:v>5.1216620231295837E-4</c:v>
                </c:pt>
                <c:pt idx="3443">
                  <c:v>5.1216545345062891E-4</c:v>
                </c:pt>
                <c:pt idx="3444">
                  <c:v>5.1216470744136174E-4</c:v>
                </c:pt>
                <c:pt idx="3445">
                  <c:v>5.1216396427437568E-4</c:v>
                </c:pt>
                <c:pt idx="3446">
                  <c:v>5.1216322393892941E-4</c:v>
                </c:pt>
                <c:pt idx="3447">
                  <c:v>5.1216248642432208E-4</c:v>
                </c:pt>
                <c:pt idx="3448">
                  <c:v>5.1216175171989295E-4</c:v>
                </c:pt>
                <c:pt idx="3449">
                  <c:v>5.1216101981502095E-4</c:v>
                </c:pt>
                <c:pt idx="3450">
                  <c:v>5.1216029069912493E-4</c:v>
                </c:pt>
                <c:pt idx="3451">
                  <c:v>5.1215956436166318E-4</c:v>
                </c:pt>
                <c:pt idx="3452">
                  <c:v>5.121588407921338E-4</c:v>
                </c:pt>
                <c:pt idx="3453">
                  <c:v>5.121581199800737E-4</c:v>
                </c:pt>
                <c:pt idx="3454">
                  <c:v>5.1215740191505935E-4</c:v>
                </c:pt>
                <c:pt idx="3455">
                  <c:v>5.1215668658670616E-4</c:v>
                </c:pt>
                <c:pt idx="3456">
                  <c:v>5.1215597398466812E-4</c:v>
                </c:pt>
                <c:pt idx="3457">
                  <c:v>5.1215526409863828E-4</c:v>
                </c:pt>
                <c:pt idx="3458">
                  <c:v>5.1215455691834837E-4</c:v>
                </c:pt>
                <c:pt idx="3459">
                  <c:v>5.1215385243356807E-4</c:v>
                </c:pt>
                <c:pt idx="3460">
                  <c:v>5.1215315063410588E-4</c:v>
                </c:pt>
                <c:pt idx="3461">
                  <c:v>5.1215245150980815E-4</c:v>
                </c:pt>
                <c:pt idx="3462">
                  <c:v>5.1215175505055937E-4</c:v>
                </c:pt>
                <c:pt idx="3463">
                  <c:v>5.1215106124628189E-4</c:v>
                </c:pt>
                <c:pt idx="3464">
                  <c:v>5.1215037008693577E-4</c:v>
                </c:pt>
                <c:pt idx="3465">
                  <c:v>5.1214968156251871E-4</c:v>
                </c:pt>
                <c:pt idx="3466">
                  <c:v>5.1214899566306591E-4</c:v>
                </c:pt>
                <c:pt idx="3467">
                  <c:v>5.1214831237864989E-4</c:v>
                </c:pt>
                <c:pt idx="3468">
                  <c:v>5.121476316993801E-4</c:v>
                </c:pt>
                <c:pt idx="3469">
                  <c:v>5.1214695361540333E-4</c:v>
                </c:pt>
                <c:pt idx="3470">
                  <c:v>5.121462781169032E-4</c:v>
                </c:pt>
                <c:pt idx="3471">
                  <c:v>5.1214550927196356E-4</c:v>
                </c:pt>
                <c:pt idx="3472">
                  <c:v>5.1214483928088618E-4</c:v>
                </c:pt>
                <c:pt idx="3473">
                  <c:v>5.1214417184467279E-4</c:v>
                </c:pt>
                <c:pt idx="3474">
                  <c:v>5.1214350695365815E-4</c:v>
                </c:pt>
                <c:pt idx="3475">
                  <c:v>5.1214284459821389E-4</c:v>
                </c:pt>
                <c:pt idx="3476">
                  <c:v>5.1214218476874711E-4</c:v>
                </c:pt>
                <c:pt idx="3477">
                  <c:v>5.1214152745570132E-4</c:v>
                </c:pt>
                <c:pt idx="3478">
                  <c:v>5.1214087264955539E-4</c:v>
                </c:pt>
                <c:pt idx="3479">
                  <c:v>5.1214022034082427E-4</c:v>
                </c:pt>
                <c:pt idx="3480">
                  <c:v>5.1213957052005828E-4</c:v>
                </c:pt>
                <c:pt idx="3481">
                  <c:v>5.1213892317784318E-4</c:v>
                </c:pt>
                <c:pt idx="3482">
                  <c:v>5.1213827830479987E-4</c:v>
                </c:pt>
                <c:pt idx="3483">
                  <c:v>5.1213763589158469E-4</c:v>
                </c:pt>
                <c:pt idx="3484">
                  <c:v>5.1213699592888879E-4</c:v>
                </c:pt>
                <c:pt idx="3485">
                  <c:v>5.1213635840743823E-4</c:v>
                </c:pt>
                <c:pt idx="3486">
                  <c:v>5.1213572331799387E-4</c:v>
                </c:pt>
                <c:pt idx="3487">
                  <c:v>5.1213509065135127E-4</c:v>
                </c:pt>
                <c:pt idx="3488">
                  <c:v>5.1213446039834036E-4</c:v>
                </c:pt>
                <c:pt idx="3489">
                  <c:v>5.1213383254982553E-4</c:v>
                </c:pt>
                <c:pt idx="3490">
                  <c:v>5.1213320709670546E-4</c:v>
                </c:pt>
                <c:pt idx="3491">
                  <c:v>5.1213258402991286E-4</c:v>
                </c:pt>
                <c:pt idx="3492">
                  <c:v>5.1213196334041458E-4</c:v>
                </c:pt>
                <c:pt idx="3493">
                  <c:v>5.121313450192111E-4</c:v>
                </c:pt>
                <c:pt idx="3494">
                  <c:v>5.1213072905733693E-4</c:v>
                </c:pt>
                <c:pt idx="3495">
                  <c:v>5.1213011544585987E-4</c:v>
                </c:pt>
                <c:pt idx="3496">
                  <c:v>5.1212950417588166E-4</c:v>
                </c:pt>
                <c:pt idx="3497">
                  <c:v>5.1212889523853688E-4</c:v>
                </c:pt>
                <c:pt idx="3498">
                  <c:v>5.1212828862499385E-4</c:v>
                </c:pt>
                <c:pt idx="3499">
                  <c:v>5.1212768432645382E-4</c:v>
                </c:pt>
                <c:pt idx="3500">
                  <c:v>5.1212708233415081E-4</c:v>
                </c:pt>
                <c:pt idx="3501">
                  <c:v>5.121264826393521E-4</c:v>
                </c:pt>
                <c:pt idx="3502">
                  <c:v>5.1212588523335764E-4</c:v>
                </c:pt>
                <c:pt idx="3503">
                  <c:v>5.1212529010749976E-4</c:v>
                </c:pt>
                <c:pt idx="3504">
                  <c:v>5.1212469725314355E-4</c:v>
                </c:pt>
                <c:pt idx="3505">
                  <c:v>5.1212410666168641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A74A-497D-9A05-72A570F7A93B}"/>
            </c:ext>
          </c:extLst>
        </c:ser>
        <c:ser>
          <c:idx val="2"/>
          <c:order val="2"/>
          <c:tx>
            <c:strRef>
              <c:f>CrossCheck_Relative_from_6M_Abs!$W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W$3:$W$3508</c:f>
              <c:numCache>
                <c:formatCode>0.0000%</c:formatCode>
                <c:ptCount val="35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A74A-497D-9A05-72A570F7A93B}"/>
            </c:ext>
          </c:extLst>
        </c:ser>
        <c:ser>
          <c:idx val="3"/>
          <c:order val="3"/>
          <c:tx>
            <c:strRef>
              <c:f>CrossCheck_Relative_from_6M_Abs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